    <f>_xll.qlAbcdMathFunctionValue(Y$1,($T161-evaluationDate)/365)</f>
        <v>4.8633877323082803E-3</v>
      </c>
      <c r="Z161" s="78">
        <f>_xll.qlAbcdMathFunctionValue(Z$1,($T161-evaluationDate)/365)</f>
        <v>4.186651896073406E-3</v>
      </c>
      <c r="AA161" s="78">
        <f>_xll.qlAbcdMathFunctionValue(AA$1,($T161-evaluationDate)/365)</f>
        <v>1.9869273170456888E-4</v>
      </c>
      <c r="AB161" s="78">
        <f>_xll.qlAbcdMathFunctionValue(AB$1,($T161-evaluationDate)/365)</f>
        <v>2.0313129910988508E-4</v>
      </c>
    </row>
    <row r="162" spans="19:28" x14ac:dyDescent="0.25">
      <c r="S162" s="64" t="s">
        <v>124</v>
      </c>
      <c r="T162" s="147">
        <f>_xll.qlCalendarAdvance(Calendar,T161,S162,,,trigger)</f>
        <v>42653</v>
      </c>
      <c r="U162" s="78">
        <f>_xll.qlAbcdMathFunctionValue(U$1,($T162-evaluationDate)/365)</f>
        <v>2.9662280180741008E-3</v>
      </c>
      <c r="V162" s="78">
        <f>_xll.qlAbcdMathFunctionValue(V$1,($T162-evaluationDate)/365)</f>
        <v>2.7621469100839813E-3</v>
      </c>
      <c r="W162" s="78">
        <f>_xll.qlAbcdMathFunctionValue(W$1,($T162-evaluationDate)/365)</f>
        <v>1.6270617816907355E-3</v>
      </c>
      <c r="X162" s="78">
        <f>_xll.qlAbcdMathFunctionValue(X$1,($T162-evaluationDate)/365)</f>
        <v>1.5674902056620741E-3</v>
      </c>
      <c r="Y162" s="78">
        <f>_xll.qlAbcdMathFunctionValue(Y$1,($T162-evaluationDate)/365)</f>
        <v>4.871734496633859E-3</v>
      </c>
      <c r="Z162" s="78">
        <f>_xll.qlAbcdMathFunctionValue(Z$1,($T162-evaluationDate)/365)</f>
        <v>4.2036568874797365E-3</v>
      </c>
      <c r="AA162" s="78">
        <f>_xll.qlAbcdMathFunctionValue(AA$1,($T162-evaluationDate)/365)</f>
        <v>1.9788659328993688E-4</v>
      </c>
      <c r="AB162" s="78">
        <f>_xll.qlAbcdMathFunctionValue(AB$1,($T162-evaluationDate)/365)</f>
        <v>2.0229036617755653E-4</v>
      </c>
    </row>
    <row r="163" spans="19:28" x14ac:dyDescent="0.25">
      <c r="S163" s="64" t="s">
        <v>124</v>
      </c>
      <c r="T163" s="147">
        <f>_xll.qlCalendarAdvance(Calendar,T162,S163,,,trigger)</f>
        <v>42654</v>
      </c>
      <c r="U163" s="78">
        <f>_xll.qlAbcdMathFunctionValue(U$1,($T163-evaluationDate)/365)</f>
        <v>2.9681807890897952E-3</v>
      </c>
      <c r="V163" s="78">
        <f>_xll.qlAbcdMathFunctionValue(V$1,($T163-evaluationDate)/365)</f>
        <v>2.7649196161935205E-3</v>
      </c>
      <c r="W163" s="78">
        <f>_xll.qlAbcdMathFunctionValue(W$1,($T163-evaluationDate)/365)</f>
        <v>1.6282955581258846E-3</v>
      </c>
      <c r="X163" s="78">
        <f>_xll.qlAbcdMathFunctionValue(X$1,($T163-evaluationDate)/365)</f>
        <v>1.5689397809681913E-3</v>
      </c>
      <c r="Y163" s="78">
        <f>_xll.qlAbcdMathFunctionValue(Y$1,($T163-evaluationDate)/365)</f>
        <v>4.8744896954578103E-3</v>
      </c>
      <c r="Z163" s="78">
        <f>_xll.qlAbcdMathFunctionValue(Z$1,($T163-evaluationDate)/365)</f>
        <v>4.2092849300856775E-3</v>
      </c>
      <c r="AA163" s="78">
        <f>_xll.qlAbcdMathFunctionValue(AA$1,($T163-evaluationDate)/365)</f>
        <v>1.9761929254935842E-4</v>
      </c>
      <c r="AB163" s="78">
        <f>_xll.qlAbcdMathFunctionValue(AB$1,($T163-evaluationDate)/365)</f>
        <v>2.0201151404691879E-4</v>
      </c>
    </row>
    <row r="164" spans="19:28" x14ac:dyDescent="0.25">
      <c r="S164" s="64" t="s">
        <v>124</v>
      </c>
      <c r="T164" s="147">
        <f>_xll.qlCalendarAdvance(Calendar,T163,S164,,,trigger)</f>
        <v>42655</v>
      </c>
      <c r="U164" s="78">
        <f>_xll.qlAbcdMathFunctionValue(U$1,($T164-evaluationDate)/365)</f>
        <v>2.9701252668833441E-3</v>
      </c>
      <c r="V164" s="78">
        <f>_xll.qlAbcdMathFunctionValue(V$1,($T164-evaluationDate)/365)</f>
        <v>2.7676821718077903E-3</v>
      </c>
      <c r="W164" s="78">
        <f>_xll.qlAbcdMathFunctionValue(W$1,($T164-evaluationDate)/365)</f>
        <v>1.6295247647367334E-3</v>
      </c>
      <c r="X164" s="78">
        <f>_xll.qlAbcdMathFunctionValue(X$1,($T164-evaluationDate)/365)</f>
        <v>1.5703843085380846E-3</v>
      </c>
      <c r="Y164" s="78">
        <f>_xll.qlAbcdMathFunctionValue(Y$1,($T164-evaluationDate)/365)</f>
        <v>4.8772314191884375E-3</v>
      </c>
      <c r="Z164" s="78">
        <f>_xll.qlAbcdMathFunctionValue(Z$1,($T164-evaluationDate)/365)</f>
        <v>4.2148929027759751E-3</v>
      </c>
      <c r="AA164" s="78">
        <f>_xll.qlAbcdMathFunctionValue(AA$1,($T164-evaluationDate)/365)</f>
        <v>1.9735269546386394E-4</v>
      </c>
      <c r="AB164" s="78">
        <f>_xll.qlAbcdMathFunctionValue(AB$1,($T164-evaluationDate)/365)</f>
        <v>2.0173338889222135E-4</v>
      </c>
    </row>
    <row r="165" spans="19:28" x14ac:dyDescent="0.25">
      <c r="S165" s="64" t="s">
        <v>124</v>
      </c>
      <c r="T165" s="147">
        <f>_xll.qlCalendarAdvance(Calendar,T164,S165,,,trigger)</f>
        <v>42656</v>
      </c>
      <c r="U165" s="78">
        <f>_xll.qlAbcdMathFunctionValue(U$1,($T165-evaluationDate)/365)</f>
        <v>2.9720614704474291E-3</v>
      </c>
      <c r="V165" s="78">
        <f>_xll.qlAbcdMathFunctionValue(V$1,($T165-evaluationDate)/365)</f>
        <v>2.7704345994608763E-3</v>
      </c>
      <c r="W165" s="78">
        <f>_xll.qlAbcdMathFunctionValue(W$1,($T165-evaluationDate)/365)</f>
        <v>1.6307494116952971E-3</v>
      </c>
      <c r="X165" s="78">
        <f>_xll.qlAbcdMathFunctionValue(X$1,($T165-evaluationDate)/365)</f>
        <v>1.5718237994460827E-3</v>
      </c>
      <c r="Y165" s="78">
        <f>_xll.qlAbcdMathFunctionValue(Y$1,($T165-evaluationDate)/365)</f>
        <v>4.879959699463028E-3</v>
      </c>
      <c r="Z165" s="78">
        <f>_xll.qlAbcdMathFunctionValue(Z$1,($T165-evaluationDate)/365)</f>
        <v>4.220480849834579E-3</v>
      </c>
      <c r="AA165" s="78">
        <f>_xll.qlAbcdMathFunctionValue(AA$1,($T165-evaluationDate)/365)</f>
        <v>1.9708680061108019E-4</v>
      </c>
      <c r="AB165" s="78">
        <f>_xll.qlAbcdMathFunctionValue(AB$1,($T165-evaluationDate)/365)</f>
        <v>2.0145598924896043E-4</v>
      </c>
    </row>
    <row r="166" spans="19:28" x14ac:dyDescent="0.25">
      <c r="S166" s="64" t="s">
        <v>124</v>
      </c>
      <c r="T166" s="147">
        <f>_xll.qlCalendarAdvance(Calendar,T165,S166,,,trigger)</f>
        <v>42657</v>
      </c>
      <c r="U166" s="78">
        <f>_xll.qlAbcdMathFunctionValue(U$1,($T166-evaluationDate)/365)</f>
        <v>2.9739894187383459E-3</v>
      </c>
      <c r="V166" s="78">
        <f>_xll.qlAbcdMathFunctionValue(V$1,($T166-evaluationDate)/365)</f>
        <v>2.7731769216442739E-3</v>
      </c>
      <c r="W166" s="78">
        <f>_xll.qlAbcdMathFunctionValue(W$1,($T166-evaluationDate)/365)</f>
        <v>1.6319695091543442E-3</v>
      </c>
      <c r="X166" s="78">
        <f>_xll.qlAbcdMathFunctionValue(X$1,($T166-evaluationDate)/365)</f>
        <v>1.5732582647456934E-3</v>
      </c>
      <c r="Y166" s="78">
        <f>_xll.qlAbcdMathFunctionValue(Y$1,($T166-evaluationDate)/365)</f>
        <v>4.8826745678576299E-3</v>
      </c>
      <c r="Z166" s="78">
        <f>_xll.qlAbcdMathFunctionValue(Z$1,($T166-evaluationDate)/365)</f>
        <v>4.2260488154619675E-3</v>
      </c>
      <c r="AA166" s="78">
        <f>_xll.qlAbcdMathFunctionValue(AA$1,($T166-evaluationDate)/365)</f>
        <v>1.9682160657120523E-4</v>
      </c>
      <c r="AB166" s="78">
        <f>_xll.qlAbcdMathFunctionValue(AB$1,($T166-evaluationDate)/365)</f>
        <v>2.0117931365527507E-4</v>
      </c>
    </row>
    <row r="167" spans="19:28" x14ac:dyDescent="0.25">
      <c r="S167" s="64" t="s">
        <v>124</v>
      </c>
      <c r="T167" s="147">
        <f>_xll.qlCalendarAdvance(Calendar,T166,S167,,,trigger)</f>
        <v>42660</v>
      </c>
      <c r="U167" s="78">
        <f>_xll.qlAbcdMathFunctionValue(U$1,($T167-evaluationDate)/365)</f>
        <v>2.9797239209906298E-3</v>
      </c>
      <c r="V167" s="78">
        <f>_xll.qlAbcdMathFunctionValue(V$1,($T167-evaluationDate)/365)</f>
        <v>2.7813434796539775E-3</v>
      </c>
      <c r="W167" s="78">
        <f>_xll.qlAbcdMathFunctionValue(W$1,($T167-evaluationDate)/365)</f>
        <v>1.6356026057740398E-3</v>
      </c>
      <c r="X167" s="78">
        <f>_xll.qlAbcdMathFunctionValue(X$1,($T167-evaluationDate)/365)</f>
        <v>1.577531617217726E-3</v>
      </c>
      <c r="Y167" s="78">
        <f>_xll.qlAbcdMathFunctionValue(Y$1,($T167-evaluationDate)/365)</f>
        <v>4.8907390166056464E-3</v>
      </c>
      <c r="Z167" s="78">
        <f>_xll.qlAbcdMathFunctionValue(Z$1,($T167-evaluationDate)/365)</f>
        <v>4.2426332645125846E-3</v>
      </c>
      <c r="AA167" s="78">
        <f>_xll.qlAbcdMathFunctionValue(AA$1,($T167-evaluationDate)/365)</f>
        <v>1.9603021516949019E-4</v>
      </c>
      <c r="AB167" s="78">
        <f>_xll.qlAbcdMathFunctionValue(AB$1,($T167-evaluationDate)/365)</f>
        <v>2.0035361659261056E-4</v>
      </c>
    </row>
    <row r="168" spans="19:28" x14ac:dyDescent="0.25">
      <c r="S168" s="64" t="s">
        <v>124</v>
      </c>
      <c r="T168" s="147">
        <f>_xll.qlCalendarAdvance(Calendar,T167,S168,,,trigger)</f>
        <v>42661</v>
      </c>
      <c r="U168" s="78">
        <f>_xll.qlAbcdMathFunctionValue(U$1,($T168-evaluationDate)/365)</f>
        <v>2.9816190370263807E-3</v>
      </c>
      <c r="V168" s="78">
        <f>_xll.qlAbcdMathFunctionValue(V$1,($T168-evaluationDate)/365)</f>
        <v>2.7840456040243468E-3</v>
      </c>
      <c r="W168" s="78">
        <f>_xll.qlAbcdMathFunctionValue(W$1,($T168-evaluationDate)/365)</f>
        <v>1.6368046063789023E-3</v>
      </c>
      <c r="X168" s="78">
        <f>_xll.qlAbcdMathFunctionValue(X$1,($T168-evaluationDate)/365)</f>
        <v>1.5789460902037138E-3</v>
      </c>
      <c r="Y168" s="78">
        <f>_xll.qlAbcdMathFunctionValue(Y$1,($T168-evaluationDate)/365)</f>
        <v>4.893400552019745E-3</v>
      </c>
      <c r="Z168" s="78">
        <f>_xll.qlAbcdMathFunctionValue(Z$1,($T168-evaluationDate)/365)</f>
        <v>4.2481217447555251E-3</v>
      </c>
      <c r="AA168" s="78">
        <f>_xll.qlAbcdMathFunctionValue(AA$1,($T168-evaluationDate)/365)</f>
        <v>1.9576781023450268E-4</v>
      </c>
      <c r="AB168" s="78">
        <f>_xll.qlAbcdMathFunctionValue(AB$1,($T168-evaluationDate)/365)</f>
        <v>2.0007982263131686E-4</v>
      </c>
    </row>
    <row r="169" spans="19:28" x14ac:dyDescent="0.25">
      <c r="S169" s="64" t="s">
        <v>124</v>
      </c>
      <c r="T169" s="147">
        <f>_xll.qlCalendarAdvance(Calendar,T168,S169,,,trigger)</f>
        <v>42662</v>
      </c>
      <c r="U169" s="78">
        <f>_xll.qlAbcdMathFunctionValue(U$1,($T169-evaluationDate)/365)</f>
        <v>2.9835059920269072E-3</v>
      </c>
      <c r="V169" s="78">
        <f>_xll.qlAbcdMathFunctionValue(V$1,($T169-evaluationDate)/365)</f>
        <v>2.7867377347462335E-3</v>
      </c>
      <c r="W169" s="78">
        <f>_xll.qlAbcdMathFunctionValue(W$1,($T169-evaluationDate)/365)</f>
        <v>1.6380021079605337E-3</v>
      </c>
      <c r="X169" s="78">
        <f>_xll.qlAbcdMathFunctionValue(X$1,($T169-evaluationDate)/365)</f>
        <v>1.5803555925378051E-3</v>
      </c>
      <c r="Y169" s="78">
        <f>_xll.qlAbcdMathFunctionValue(Y$1,($T169-evaluationDate)/365)</f>
        <v>4.8960488325192671E-3</v>
      </c>
      <c r="Z169" s="78">
        <f>_xll.qlAbcdMathFunctionValue(Z$1,($T169-evaluationDate)/365)</f>
        <v>4.2535904633226335E-3</v>
      </c>
      <c r="AA169" s="78">
        <f>_xll.qlAbcdMathFunctionValue(AA$1,($T169-evaluationDate)/365)</f>
        <v>1.9550609905183002E-4</v>
      </c>
      <c r="AB169" s="78">
        <f>_xll.qlAbcdMathFunctionValue(AB$1,($T169-evaluationDate)/365)</f>
        <v>1.9980674544977907E-4</v>
      </c>
    </row>
    <row r="170" spans="19:28" x14ac:dyDescent="0.25">
      <c r="S170" s="64" t="s">
        <v>124</v>
      </c>
      <c r="T170" s="147">
        <f>_xll.qlCalendarAdvance(Calendar,T169,S170,,,trigger)</f>
        <v>42663</v>
      </c>
      <c r="U170" s="78">
        <f>_xll.qlAbcdMathFunctionValue(U$1,($T170-evaluationDate)/365)</f>
        <v>2.9853848047315329E-3</v>
      </c>
      <c r="V170" s="78">
        <f>_xll.qlAbcdMathFunctionValue(V$1,($T170-evaluationDate)/365)</f>
        <v>2.7894198940571404E-3</v>
      </c>
      <c r="W170" s="78">
        <f>_xll.qlAbcdMathFunctionValue(W$1,($T170-evaluationDate)/365)</f>
        <v>1.6391951205569147E-3</v>
      </c>
      <c r="X170" s="78">
        <f>_xll.qlAbcdMathFunctionValue(X$1,($T170-evaluationDate)/365)</f>
        <v>1.5817601351493407E-3</v>
      </c>
      <c r="Y170" s="78">
        <f>_xll.qlAbcdMathFunctionValue(Y$1,($T170-evaluationDate)/365)</f>
        <v>4.8986838893150825E-3</v>
      </c>
      <c r="Z170" s="78">
        <f>_xll.qlAbcdMathFunctionValue(Z$1,($T170-evaluationDate)/365)</f>
        <v>4.259039463916597E-3</v>
      </c>
      <c r="AA170" s="78">
        <f>_xll.qlAbcdMathFunctionValue(AA$1,($T170-evaluationDate)/365)</f>
        <v>1.9524508021700625E-4</v>
      </c>
      <c r="AB170" s="78">
        <f>_xll.qlAbcdMathFunctionValue(AB$1,($T170-evaluationDate)/365)</f>
        <v>1.9953438360189907E-4</v>
      </c>
    </row>
    <row r="171" spans="19:28" x14ac:dyDescent="0.25">
      <c r="S171" s="64" t="s">
        <v>124</v>
      </c>
      <c r="T171" s="147">
        <f>_xll.qlCalendarAdvance(Calendar,T170,S171,,,trigger)</f>
        <v>42664</v>
      </c>
      <c r="U171" s="78">
        <f>_xll.qlAbcdMathFunctionValue(U$1,($T171-evaluationDate)/365)</f>
        <v>2.9872554938436434E-3</v>
      </c>
      <c r="V171" s="78">
        <f>_xll.qlAbcdMathFunctionValue(V$1,($T171-evaluationDate)/365)</f>
        <v>2.7920921041524995E-3</v>
      </c>
      <c r="W171" s="78">
        <f>_xll.qlAbcdMathFunctionValue(W$1,($T171-evaluationDate)/365)</f>
        <v>1.6403836541870106E-3</v>
      </c>
      <c r="X171" s="78">
        <f>_xll.qlAbcdMathFunctionValue(X$1,($T171-evaluationDate)/365)</f>
        <v>1.5831597289470926E-3</v>
      </c>
      <c r="Y171" s="78">
        <f>_xll.qlAbcdMathFunctionValue(Y$1,($T171-evaluationDate)/365)</f>
        <v>4.9013057535575739E-3</v>
      </c>
      <c r="Z171" s="78">
        <f>_xll.qlAbcdMathFunctionValue(Z$1,($T171-evaluationDate)/365)</f>
        <v>4.2644687901576429E-3</v>
      </c>
      <c r="AA171" s="78">
        <f>_xll.qlAbcdMathFunctionValue(AA$1,($T171-evaluationDate)/365)</f>
        <v>1.9498475232810616E-4</v>
      </c>
      <c r="AB171" s="78">
        <f>_xll.qlAbcdMathFunctionValue(AB$1,($T171-evaluationDate)/365)</f>
        <v>1.9926273564419017E-4</v>
      </c>
    </row>
    <row r="172" spans="19:28" x14ac:dyDescent="0.25">
      <c r="S172" s="64" t="s">
        <v>124</v>
      </c>
      <c r="T172" s="147">
        <f>_xll.qlCalendarAdvance(Calendar,T171,S172,,,trigger)</f>
        <v>42667</v>
      </c>
      <c r="U172" s="78">
        <f>_xll.qlAbcdMathFunctionValue(U$1,($T172-evaluationDate)/365)</f>
        <v>2.9928190061209638E-3</v>
      </c>
      <c r="V172" s="78">
        <f>_xll.qlAbcdMathFunctionValue(V$1,($T172-evaluationDate)/365)</f>
        <v>2.8000492604700333E-3</v>
      </c>
      <c r="W172" s="78">
        <f>_xll.qlAbcdMathFunctionValue(W$1,($T172-evaluationDate)/365)</f>
        <v>1.6439224811847283E-3</v>
      </c>
      <c r="X172" s="78">
        <f>_xll.qlAbcdMathFunctionValue(X$1,($T172-evaluationDate)/365)</f>
        <v>1.5873289262375826E-3</v>
      </c>
      <c r="Y172" s="78">
        <f>_xll.qlAbcdMathFunctionValue(Y$1,($T172-evaluationDate)/365)</f>
        <v>4.9090925015638845E-3</v>
      </c>
      <c r="Z172" s="78">
        <f>_xll.qlAbcdMathFunctionValue(Z$1,($T172-evaluationDate)/365)</f>
        <v>4.2806391577316664E-3</v>
      </c>
      <c r="AA172" s="78">
        <f>_xll.qlAbcdMathFunctionValue(AA$1,($T172-evaluationDate)/365)</f>
        <v>1.9420790035571756E-4</v>
      </c>
      <c r="AB172" s="78">
        <f>_xll.qlAbcdMathFunctionValue(AB$1,($T172-evaluationDate)/365)</f>
        <v>1.9845206071630452E-4</v>
      </c>
    </row>
    <row r="173" spans="19:28" x14ac:dyDescent="0.25">
      <c r="S173" s="64" t="s">
        <v>124</v>
      </c>
      <c r="T173" s="147">
        <f>_xll.qlCalendarAdvance(Calendar,T172,S173,,,trigger)</f>
        <v>42668</v>
      </c>
      <c r="U173" s="78">
        <f>_xll.qlAbcdMathFunctionValue(U$1,($T173-evaluationDate)/365)</f>
        <v>2.9946573871802761E-3</v>
      </c>
      <c r="V173" s="78">
        <f>_xll.qlAbcdMathFunctionValue(V$1,($T173-evaluationDate)/365)</f>
        <v>2.8026818948186016E-3</v>
      </c>
      <c r="W173" s="78">
        <f>_xll.qlAbcdMathFunctionValue(W$1,($T173-evaluationDate)/365)</f>
        <v>1.6450931987602151E-3</v>
      </c>
      <c r="X173" s="78">
        <f>_xll.qlAbcdMathFunctionValue(X$1,($T173-evaluationDate)/365)</f>
        <v>1.5887088334577931E-3</v>
      </c>
      <c r="Y173" s="78">
        <f>_xll.qlAbcdMathFunctionValue(Y$1,($T173-evaluationDate)/365)</f>
        <v>4.9116619058909156E-3</v>
      </c>
      <c r="Z173" s="78">
        <f>_xll.qlAbcdMathFunctionValue(Z$1,($T173-evaluationDate)/365)</f>
        <v>4.2859902211191394E-3</v>
      </c>
      <c r="AA173" s="78">
        <f>_xll.qlAbcdMathFunctionValue(AA$1,($T173-evaluationDate)/365)</f>
        <v>1.9395032228192554E-4</v>
      </c>
      <c r="AB173" s="78">
        <f>_xll.qlAbcdMathFunctionValue(AB$1,($T173-evaluationDate)/365)</f>
        <v>1.981832539364901E-4</v>
      </c>
    </row>
    <row r="174" spans="19:28" x14ac:dyDescent="0.25">
      <c r="S174" s="64" t="s">
        <v>124</v>
      </c>
      <c r="T174" s="147">
        <f>_xll.qlCalendarAdvance(Calendar,T173,S174,,,trigger)</f>
        <v>42669</v>
      </c>
      <c r="U174" s="78">
        <f>_xll.qlAbcdMathFunctionValue(U$1,($T174-evaluationDate)/365)</f>
        <v>2.9964877376271095E-3</v>
      </c>
      <c r="V174" s="78">
        <f>_xll.qlAbcdMathFunctionValue(V$1,($T174-evaluationDate)/365)</f>
        <v>2.8053046903002369E-3</v>
      </c>
      <c r="W174" s="78">
        <f>_xll.qlAbcdMathFunctionValue(W$1,($T174-evaluationDate)/365)</f>
        <v>1.6462594871801896E-3</v>
      </c>
      <c r="X174" s="78">
        <f>_xll.qlAbcdMathFunctionValue(X$1,($T174-evaluationDate)/365)</f>
        <v>1.5900838461007979E-3</v>
      </c>
      <c r="Y174" s="78">
        <f>_xll.qlAbcdMathFunctionValue(Y$1,($T174-evaluationDate)/365)</f>
        <v>4.9142182725129728E-3</v>
      </c>
      <c r="Z174" s="78">
        <f>_xll.qlAbcdMathFunctionValue(Z$1,($T174-evaluationDate)/365)</f>
        <v>4.2913218270229517E-3</v>
      </c>
      <c r="AA174" s="78">
        <f>_xll.qlAbcdMathFunctionValue(AA$1,($T174-evaluationDate)/365)</f>
        <v>1.936934281823925E-4</v>
      </c>
      <c r="AB174" s="78">
        <f>_xll.qlAbcdMathFunctionValue(AB$1,($T174-evaluationDate)/365)</f>
        <v>1.9791515386843208E-4</v>
      </c>
    </row>
    <row r="175" spans="19:28" x14ac:dyDescent="0.25">
      <c r="S175" s="64" t="s">
        <v>124</v>
      </c>
      <c r="T175" s="147">
        <f>_xll.qlCalendarAdvance(Calendar,T174,S175,,,trigger)</f>
        <v>42670</v>
      </c>
      <c r="U175" s="78">
        <f>_xll.qlAbcdMathFunctionValue(U$1,($T175-evaluationDate)/365)</f>
        <v>2.9983100759505329E-3</v>
      </c>
      <c r="V175" s="78">
        <f>_xll.qlAbcdMathFunctionValue(V$1,($T175-evaluationDate)/365)</f>
        <v>2.8079176688594644E-3</v>
      </c>
      <c r="W175" s="78">
        <f>_xll.qlAbcdMathFunctionValue(W$1,($T175-evaluationDate)/365)</f>
        <v>1.6474213563502254E-3</v>
      </c>
      <c r="X175" s="78">
        <f>_xll.qlAbcdMathFunctionValue(X$1,($T175-evaluationDate)/365)</f>
        <v>1.5914539749527054E-3</v>
      </c>
      <c r="Y175" s="78">
        <f>_xll.qlAbcdMathFunctionValue(Y$1,($T175-evaluationDate)/365)</f>
        <v>4.9167616322197587E-3</v>
      </c>
      <c r="Z175" s="78">
        <f>_xll.qlAbcdMathFunctionValue(Z$1,($T175-evaluationDate)/365)</f>
        <v>4.296634018571578E-3</v>
      </c>
      <c r="AA175" s="78">
        <f>_xll.qlAbcdMathFunctionValue(AA$1,($T175-evaluationDate)/365)</f>
        <v>1.9343721667034773E-4</v>
      </c>
      <c r="AB175" s="78">
        <f>_xll.qlAbcdMathFunctionValue(AB$1,($T175-evaluationDate)/365)</f>
        <v>1.976477590842203E-4</v>
      </c>
    </row>
    <row r="176" spans="19:28" x14ac:dyDescent="0.25">
      <c r="S176" s="64" t="s">
        <v>124</v>
      </c>
      <c r="T176" s="147">
        <f>_xll.qlCalendarAdvance(Calendar,T175,S176,,,trigger)</f>
        <v>42671</v>
      </c>
      <c r="U176" s="78">
        <f>_xll.qlAbcdMathFunctionValue(U$1,($T176-evaluationDate)/365)</f>
        <v>3.0001244206041143E-3</v>
      </c>
      <c r="V176" s="78">
        <f>_xll.qlAbcdMathFunctionValue(V$1,($T176-evaluationDate)/365)</f>
        <v>2.8105208523992479E-3</v>
      </c>
      <c r="W176" s="78">
        <f>_xll.qlAbcdMathFunctionValue(W$1,($T176-evaluationDate)/365)</f>
        <v>1.6485788161571134E-3</v>
      </c>
      <c r="X176" s="78">
        <f>_xll.qlAbcdMathFunctionValue(X$1,($T176-evaluationDate)/365)</f>
        <v>1.592819230779305E-3</v>
      </c>
      <c r="Y176" s="78">
        <f>_xll.qlAbcdMathFunctionValue(Y$1,($T176-evaluationDate)/365)</f>
        <v>4.91929201574123E-3</v>
      </c>
      <c r="Z176" s="78">
        <f>_xll.qlAbcdMathFunctionValue(Z$1,($T176-evaluationDate)/365)</f>
        <v>4.3019268388120356E-3</v>
      </c>
      <c r="AA176" s="78">
        <f>_xll.qlAbcdMathFunctionValue(AA$1,($T176-evaluationDate)/365)</f>
        <v>1.9318168636153123E-4</v>
      </c>
      <c r="AB176" s="78">
        <f>_xll.qlAbcdMathFunctionValue(AB$1,($T176-evaluationDate)/365)</f>
        <v>1.9738106815852524E-4</v>
      </c>
    </row>
    <row r="177" spans="19:28" x14ac:dyDescent="0.25">
      <c r="S177" s="64" t="s">
        <v>124</v>
      </c>
      <c r="T177" s="147">
        <f>_xll.qlCalendarAdvance(Calendar,T176,S177,,,trigger)</f>
        <v>42674</v>
      </c>
      <c r="U177" s="78">
        <f>_xll.qlAbcdMathFunctionValue(U$1,($T177-evaluationDate)/365)</f>
        <v>3.0055196765503174E-3</v>
      </c>
      <c r="V177" s="78">
        <f>_xll.qlAbcdMathFunctionValue(V$1,($T177-evaluationDate)/365)</f>
        <v>2.8182718513096597E-3</v>
      </c>
      <c r="W177" s="78">
        <f>_xll.qlAbcdMathFunctionValue(W$1,($T177-evaluationDate)/365)</f>
        <v>1.6520248379857387E-3</v>
      </c>
      <c r="X177" s="78">
        <f>_xll.qlAbcdMathFunctionValue(X$1,($T177-evaluationDate)/365)</f>
        <v>1.5968858674610949E-3</v>
      </c>
      <c r="Y177" s="78">
        <f>_xll.qlAbcdMathFunctionValue(Y$1,($T177-evaluationDate)/365)</f>
        <v>4.926805615599438E-3</v>
      </c>
      <c r="Z177" s="78">
        <f>_xll.qlAbcdMathFunctionValue(Z$1,($T177-evaluationDate)/365)</f>
        <v>4.3176895009356363E-3</v>
      </c>
      <c r="AA177" s="78">
        <f>_xll.qlAbcdMathFunctionValue(AA$1,($T177-evaluationDate)/365)</f>
        <v>1.9241916884942228E-4</v>
      </c>
      <c r="AB177" s="78">
        <f>_xll.qlAbcdMathFunctionValue(AB$1,($T177-evaluationDate)/365)</f>
        <v>1.9658520431786291E-4</v>
      </c>
    </row>
    <row r="178" spans="19:28" x14ac:dyDescent="0.25">
      <c r="S178" s="64" t="s">
        <v>124</v>
      </c>
      <c r="T178" s="147">
        <f>_xll.qlCalendarAdvance(Calendar,T177,S178,,,trigger)</f>
        <v>42675</v>
      </c>
      <c r="U178" s="78">
        <f>_xll.qlAbcdMathFunctionValue(U$1,($T178-evaluationDate)/365)</f>
        <v>3.0073022303524146E-3</v>
      </c>
      <c r="V178" s="78">
        <f>_xll.qlAbcdMathFunctionValue(V$1,($T178-evaluationDate)/365)</f>
        <v>2.8208360729725947E-3</v>
      </c>
      <c r="W178" s="78">
        <f>_xll.qlAbcdMathFunctionValue(W$1,($T178-evaluationDate)/365)</f>
        <v>1.6531647588334262E-3</v>
      </c>
      <c r="X178" s="78">
        <f>_xll.qlAbcdMathFunctionValue(X$1,($T178-evaluationDate)/365)</f>
        <v>1.5982317384391981E-3</v>
      </c>
      <c r="Y178" s="78">
        <f>_xll.qlAbcdMathFunctionValue(Y$1,($T178-evaluationDate)/365)</f>
        <v>4.9292844004880992E-3</v>
      </c>
      <c r="Z178" s="78">
        <f>_xll.qlAbcdMathFunctionValue(Z$1,($T178-evaluationDate)/365)</f>
        <v>4.3229052647893503E-3</v>
      </c>
      <c r="AA178" s="78">
        <f>_xll.qlAbcdMathFunctionValue(AA$1,($T178-evaluationDate)/365)</f>
        <v>1.9216634956098388E-4</v>
      </c>
      <c r="AB178" s="78">
        <f>_xll.qlAbcdMathFunctionValue(AB$1,($T178-evaluationDate)/365)</f>
        <v>1.963213146243994E-4</v>
      </c>
    </row>
    <row r="179" spans="19:28" x14ac:dyDescent="0.25">
      <c r="S179" s="64" t="s">
        <v>124</v>
      </c>
      <c r="T179" s="147">
        <f>_xll.qlCalendarAdvance(Calendar,T178,S179,,,trigger)</f>
        <v>42676</v>
      </c>
      <c r="U179" s="78">
        <f>_xll.qlAbcdMathFunctionValue(U$1,($T179-evaluationDate)/365)</f>
        <v>3.0090768822222018E-3</v>
      </c>
      <c r="V179" s="78">
        <f>_xll.qlAbcdMathFunctionValue(V$1,($T179-evaluationDate)/365)</f>
        <v>2.8233906085100057E-3</v>
      </c>
      <c r="W179" s="78">
        <f>_xll.qlAbcdMathFunctionValue(W$1,($T179-evaluationDate)/365)</f>
        <v>1.6543003194713173E-3</v>
      </c>
      <c r="X179" s="78">
        <f>_xll.qlAbcdMathFunctionValue(X$1,($T179-evaluationDate)/365)</f>
        <v>1.5995727899173816E-3</v>
      </c>
      <c r="Y179" s="78">
        <f>_xll.qlAbcdMathFunctionValue(Y$1,($T179-evaluationDate)/365)</f>
        <v>4.9317503619488038E-3</v>
      </c>
      <c r="Z179" s="78">
        <f>_xll.qlAbcdMathFunctionValue(Z$1,($T179-evaluationDate)/365)</f>
        <v>4.3281018713530435E-3</v>
      </c>
      <c r="AA179" s="78">
        <f>_xll.qlAbcdMathFunctionValue(AA$1,($T179-evaluationDate)/365)</f>
        <v>1.9191420459198539E-4</v>
      </c>
      <c r="AB179" s="78">
        <f>_xll.qlAbcdMathFunctionValue(AB$1,($T179-evaluationDate)/365)</f>
        <v>1.960581217013617E-4</v>
      </c>
    </row>
    <row r="180" spans="19:28" x14ac:dyDescent="0.25">
      <c r="S180" s="64" t="s">
        <v>124</v>
      </c>
      <c r="T180" s="147">
        <f>_xll.qlCalendarAdvance(Calendar,T179,S180,,,trigger)</f>
        <v>42677</v>
      </c>
      <c r="U180" s="78">
        <f>_xll.qlAbcdMathFunctionValue(U$1,($T180-evaluationDate)/365)</f>
        <v>3.0108436504015582E-3</v>
      </c>
      <c r="V180" s="78">
        <f>_xll.qlAbcdMathFunctionValue(V$1,($T180-evaluationDate)/365)</f>
        <v>2.8259354795769995E-3</v>
      </c>
      <c r="W180" s="78">
        <f>_xll.qlAbcdMathFunctionValue(W$1,($T180-evaluationDate)/365)</f>
        <v>1.6554315296741905E-3</v>
      </c>
      <c r="X180" s="78">
        <f>_xll.qlAbcdMathFunctionValue(X$1,($T180-evaluationDate)/365)</f>
        <v>1.6009090325402567E-3</v>
      </c>
      <c r="Y180" s="78">
        <f>_xll.qlAbcdMathFunctionValue(Y$1,($T180-evaluationDate)/365)</f>
        <v>4.9342035303552726E-3</v>
      </c>
      <c r="Z180" s="78">
        <f>_xll.qlAbcdMathFunctionValue(Z$1,($T180-evaluationDate)/365)</f>
        <v>4.3332793631879491E-3</v>
      </c>
      <c r="AA180" s="78">
        <f>_xll.qlAbcdMathFunctionValue(AA$1,($T180-evaluationDate)/365)</f>
        <v>1.9166273257314182E-4</v>
      </c>
      <c r="AB180" s="78">
        <f>_xll.qlAbcdMathFunctionValue(AB$1,($T180-evaluationDate)/365)</f>
        <v>1.9579562413881251E-4</v>
      </c>
    </row>
    <row r="181" spans="19:28" x14ac:dyDescent="0.25">
      <c r="S181" s="64" t="s">
        <v>124</v>
      </c>
      <c r="T181" s="147">
        <f>_xll.qlCalendarAdvance(Calendar,T180,S181,,,trigger)</f>
        <v>42678</v>
      </c>
      <c r="U181" s="78">
        <f>_xll.qlAbcdMathFunctionValue(U$1,($T181-evaluationDate)/365)</f>
        <v>3.0126025530972959E-3</v>
      </c>
      <c r="V181" s="78">
        <f>_xll.qlAbcdMathFunctionValue(V$1,($T181-evaluationDate)/365)</f>
        <v>2.8284707077876302E-3</v>
      </c>
      <c r="W181" s="78">
        <f>_xll.qlAbcdMathFunctionValue(W$1,($T181-evaluationDate)/365)</f>
        <v>1.6565583991982693E-3</v>
      </c>
      <c r="X181" s="78">
        <f>_xll.qlAbcdMathFunctionValue(X$1,($T181-evaluationDate)/365)</f>
        <v>1.6022404769323634E-3</v>
      </c>
      <c r="Y181" s="78">
        <f>_xll.qlAbcdMathFunctionValue(Y$1,($T181-evaluationDate)/365)</f>
        <v>4.9366439360222182E-3</v>
      </c>
      <c r="Z181" s="78">
        <f>_xll.qlAbcdMathFunctionValue(Z$1,($T181-evaluationDate)/365)</f>
        <v>4.3384377827748281E-3</v>
      </c>
      <c r="AA181" s="78">
        <f>_xll.qlAbcdMathFunctionValue(AA$1,($T181-evaluationDate)/365)</f>
        <v>1.9141193213764908E-4</v>
      </c>
      <c r="AB181" s="78">
        <f>_xll.qlAbcdMathFunctionValue(AB$1,($T181-evaluationDate)/365)</f>
        <v>1.9553382052936455E-4</v>
      </c>
    </row>
    <row r="182" spans="19:28" x14ac:dyDescent="0.25">
      <c r="S182" s="64" t="s">
        <v>124</v>
      </c>
      <c r="T182" s="147">
        <f>_xll.qlCalendarAdvance(Calendar,T181,S182,,,trigger)</f>
        <v>42681</v>
      </c>
      <c r="U182" s="78">
        <f>_xll.qlAbcdMathFunctionValue(U$1,($T182-evaluationDate)/365)</f>
        <v>3.017832249826261E-3</v>
      </c>
      <c r="V182" s="78">
        <f>_xll.qlAbcdMathFunctionValue(V$1,($T182-evaluationDate)/365)</f>
        <v>2.8360187508075095E-3</v>
      </c>
      <c r="W182" s="78">
        <f>_xll.qlAbcdMathFunctionValue(W$1,($T182-evaluationDate)/365)</f>
        <v>1.6599130609823362E-3</v>
      </c>
      <c r="X182" s="78">
        <f>_xll.qlAbcdMathFunctionValue(X$1,($T182-evaluationDate)/365)</f>
        <v>1.6062061266690999E-3</v>
      </c>
      <c r="Y182" s="78">
        <f>_xll.qlAbcdMathFunctionValue(Y$1,($T182-evaluationDate)/365)</f>
        <v>4.943888878850171E-3</v>
      </c>
      <c r="Z182" s="78">
        <f>_xll.qlAbcdMathFunctionValue(Z$1,($T182-evaluationDate)/365)</f>
        <v>4.3537990316508219E-3</v>
      </c>
      <c r="AA182" s="78">
        <f>_xll.qlAbcdMathFunctionValue(AA$1,($T182-evaluationDate)/365)</f>
        <v>1.9066354670036173E-4</v>
      </c>
      <c r="AB182" s="78">
        <f>_xll.qlAbcdMathFunctionValue(AB$1,($T182-evaluationDate)/365)</f>
        <v>1.9475255938391665E-4</v>
      </c>
    </row>
    <row r="183" spans="19:28" x14ac:dyDescent="0.25">
      <c r="S183" s="64" t="s">
        <v>124</v>
      </c>
      <c r="T183" s="147">
        <f>_xll.qlCalendarAdvance(Calendar,T182,S183,,,trigger)</f>
        <v>42682</v>
      </c>
      <c r="U183" s="78">
        <f>_xll.qlAbcdMathFunctionValue(U$1,($T183-evaluationDate)/365)</f>
        <v>3.0195598719565241E-3</v>
      </c>
      <c r="V183" s="78">
        <f>_xll.qlAbcdMathFunctionValue(V$1,($T183-evaluationDate)/365)</f>
        <v>2.8385156229145739E-3</v>
      </c>
      <c r="W183" s="78">
        <f>_xll.qlAbcdMathFunctionValue(W$1,($T183-evaluationDate)/365)</f>
        <v>1.6610226649835136E-3</v>
      </c>
      <c r="X183" s="78">
        <f>_xll.qlAbcdMathFunctionValue(X$1,($T183-evaluationDate)/365)</f>
        <v>1.6075184839832823E-3</v>
      </c>
      <c r="Y183" s="78">
        <f>_xll.qlAbcdMathFunctionValue(Y$1,($T183-evaluationDate)/365)</f>
        <v>4.9462785355297049E-3</v>
      </c>
      <c r="Z183" s="78">
        <f>_xll.qlAbcdMathFunctionValue(Z$1,($T183-evaluationDate)/365)</f>
        <v>4.3588815854487166E-3</v>
      </c>
      <c r="AA183" s="78">
        <f>_xll.qlAbcdMathFunctionValue(AA$1,($T183-evaluationDate)/365)</f>
        <v>1.9041541897970411E-4</v>
      </c>
      <c r="AB183" s="78">
        <f>_xll.qlAbcdMathFunctionValue(AB$1,($T183-evaluationDate)/365)</f>
        <v>1.9449351756385227E-4</v>
      </c>
    </row>
    <row r="184" spans="19:28" x14ac:dyDescent="0.25">
      <c r="S184" s="64" t="s">
        <v>124</v>
      </c>
      <c r="T184" s="147">
        <f>_xll.qlCalendarAdvance(Calendar,T183,S184,,,trigger)</f>
        <v>42683</v>
      </c>
      <c r="U184" s="78">
        <f>_xll.qlAbcdMathFunctionValue(U$1,($T184-evaluationDate)/365)</f>
        <v>3.0212797191134203E-3</v>
      </c>
      <c r="V184" s="78">
        <f>_xll.qlAbcdMathFunctionValue(V$1,($T184-evaluationDate)/365)</f>
        <v>2.841002959622186E-3</v>
      </c>
      <c r="W184" s="78">
        <f>_xll.qlAbcdMathFunctionValue(W$1,($T184-evaluationDate)/365)</f>
        <v>1.6621279768098268E-3</v>
      </c>
      <c r="X184" s="78">
        <f>_xll.qlAbcdMathFunctionValue(X$1,($T184-evaluationDate)/365)</f>
        <v>1.6088260958895158E-3</v>
      </c>
      <c r="Y184" s="78">
        <f>_xll.qlAbcdMathFunctionValue(Y$1,($T184-evaluationDate)/365)</f>
        <v>4.9486555801618506E-3</v>
      </c>
      <c r="Z184" s="78">
        <f>_xll.qlAbcdMathFunctionValue(Z$1,($T184-evaluationDate)/365)</f>
        <v>4.3639452782002416E-3</v>
      </c>
      <c r="AA184" s="78">
        <f>_xll.qlAbcdMathFunctionValue(AA$1,($T184-evaluationDate)/365)</f>
        <v>1.9016795604544448E-4</v>
      </c>
      <c r="AB184" s="78">
        <f>_xll.qlAbcdMathFunctionValue(AB$1,($T184-evaluationDate)/365)</f>
        <v>1.9423516269805337E-4</v>
      </c>
    </row>
    <row r="185" spans="19:28" x14ac:dyDescent="0.25">
      <c r="S185" s="64" t="s">
        <v>124</v>
      </c>
      <c r="T185" s="147">
        <f>_xll.qlCalendarAdvance(Calendar,T184,S185,,,trigger)</f>
        <v>42684</v>
      </c>
      <c r="U185" s="78">
        <f>_xll.qlAbcdMathFunctionValue(U$1,($T185-evaluationDate)/365)</f>
        <v>3.0229918092946669E-3</v>
      </c>
      <c r="V185" s="78">
        <f>_xll.qlAbcdMathFunctionValue(V$1,($T185-evaluationDate)/365)</f>
        <v>2.8434807822995587E-3</v>
      </c>
      <c r="W185" s="78">
        <f>_xll.qlAbcdMathFunctionValue(W$1,($T185-evaluationDate)/365)</f>
        <v>1.6632290061068507E-3</v>
      </c>
      <c r="X185" s="78">
        <f>_xll.qlAbcdMathFunctionValue(X$1,($T185-evaluationDate)/365)</f>
        <v>1.6101289728926316E-3</v>
      </c>
      <c r="Y185" s="78">
        <f>_xll.qlAbcdMathFunctionValue(Y$1,($T185-evaluationDate)/365)</f>
        <v>4.9510200427094718E-3</v>
      </c>
      <c r="Z185" s="78">
        <f>_xll.qlAbcdMathFunctionValue(Z$1,($T185-evaluationDate)/365)</f>
        <v>4.3689901519062763E-3</v>
      </c>
      <c r="AA185" s="78">
        <f>_xll.qlAbcdMathFunctionValue(AA$1,($T185-evaluationDate)/365)</f>
        <v>1.8992115654557635E-4</v>
      </c>
      <c r="AB185" s="78">
        <f>_xll.qlAbcdMathFunctionValue(AB$1,($T185-evaluationDate)/365)</f>
        <v>1.9397749339434276E-4</v>
      </c>
    </row>
    <row r="186" spans="19:28" x14ac:dyDescent="0.25">
      <c r="S186" s="64" t="s">
        <v>124</v>
      </c>
      <c r="T186" s="147">
        <f>_xll.qlCalendarAdvance(Calendar,T185,S186,,,trigger)</f>
        <v>42685</v>
      </c>
      <c r="U186" s="78">
        <f>_xll.qlAbcdMathFunctionValue(U$1,($T186-evaluationDate)/365)</f>
        <v>3.0246961604633465E-3</v>
      </c>
      <c r="V186" s="78">
        <f>_xll.qlAbcdMathFunctionValue(V$1,($T186-evaluationDate)/365)</f>
        <v>2.8459491122753461E-3</v>
      </c>
      <c r="W186" s="78">
        <f>_xll.qlAbcdMathFunctionValue(W$1,($T186-evaluationDate)/365)</f>
        <v>1.6643257625018307E-3</v>
      </c>
      <c r="X186" s="78">
        <f>_xll.qlAbcdMathFunctionValue(X$1,($T186-evaluationDate)/365)</f>
        <v>1.6114271254776328E-3</v>
      </c>
      <c r="Y186" s="78">
        <f>_xll.qlAbcdMathFunctionValue(Y$1,($T186-evaluationDate)/365)</f>
        <v>4.9533719530771578E-3</v>
      </c>
      <c r="Z186" s="78">
        <f>_xll.qlAbcdMathFunctionValue(Z$1,($T186-evaluationDate)/365)</f>
        <v>4.3740162484882062E-3</v>
      </c>
      <c r="AA186" s="78">
        <f>_xll.qlAbcdMathFunctionValue(AA$1,($T186-evaluationDate)/365)</f>
        <v>1.8967501913054479E-4</v>
      </c>
      <c r="AB186" s="78">
        <f>_xll.qlAbcdMathFunctionValue(AB$1,($T186-evaluationDate)/365)</f>
        <v>1.9372050826306305E-4</v>
      </c>
    </row>
    <row r="187" spans="19:28" x14ac:dyDescent="0.25">
      <c r="S187" s="64" t="s">
        <v>124</v>
      </c>
      <c r="T187" s="147">
        <f>_xll.qlCalendarAdvance(Calendar,T186,S187,,,trigger)</f>
        <v>42688</v>
      </c>
      <c r="U187" s="78">
        <f>_xll.qlAbcdMathFunctionValue(U$1,($T187-evaluationDate)/365)</f>
        <v>3.0297629590065548E-3</v>
      </c>
      <c r="V187" s="78">
        <f>_xll.qlAbcdMathFunctionValue(V$1,($T187-evaluationDate)/365)</f>
        <v>2.8532973586728703E-3</v>
      </c>
      <c r="W187" s="78">
        <f>_xll.qlAbcdMathFunctionValue(W$1,($T187-evaluationDate)/365)</f>
        <v>1.6675904902727027E-3</v>
      </c>
      <c r="X187" s="78">
        <f>_xll.qlAbcdMathFunctionValue(X$1,($T187-evaluationDate)/365)</f>
        <v>1.6152933412772483E-3</v>
      </c>
      <c r="Y187" s="78">
        <f>_xll.qlAbcdMathFunctionValue(Y$1,($T187-evaluationDate)/365)</f>
        <v>4.9603526692744765E-3</v>
      </c>
      <c r="Z187" s="78">
        <f>_xll.qlAbcdMathFunctionValue(Z$1,($T187-evaluationDate)/365)</f>
        <v>4.3889822935137286E-3</v>
      </c>
      <c r="AA187" s="78">
        <f>_xll.qlAbcdMathFunctionValue(AA$1,($T187-evaluationDate)/365)</f>
        <v>1.8894056593560696E-4</v>
      </c>
      <c r="AB187" s="78">
        <f>_xll.qlAbcdMathFunctionValue(AB$1,($T187-evaluationDate)/365)</f>
        <v>1.9295364404494568E-4</v>
      </c>
    </row>
    <row r="188" spans="19:28" x14ac:dyDescent="0.25">
      <c r="S188" s="64" t="s">
        <v>124</v>
      </c>
      <c r="T188" s="147">
        <f>_xll.qlCalendarAdvance(Calendar,T187,S188,,,trigger)</f>
        <v>42689</v>
      </c>
      <c r="U188" s="78">
        <f>_xll.qlAbcdMathFunctionValue(U$1,($T188-evaluationDate)/365)</f>
        <v>3.031436533065218E-3</v>
      </c>
      <c r="V188" s="78">
        <f>_xll.qlAbcdMathFunctionValue(V$1,($T188-evaluationDate)/365)</f>
        <v>2.8557279303201939E-3</v>
      </c>
      <c r="W188" s="78">
        <f>_xll.qlAbcdMathFunctionValue(W$1,($T188-evaluationDate)/365)</f>
        <v>1.6686702509665068E-3</v>
      </c>
      <c r="X188" s="78">
        <f>_xll.qlAbcdMathFunctionValue(X$1,($T188-evaluationDate)/365)</f>
        <v>1.6165727006444259E-3</v>
      </c>
      <c r="Y188" s="78">
        <f>_xll.qlAbcdMathFunctionValue(Y$1,($T188-evaluationDate)/365)</f>
        <v>4.962654668806344E-3</v>
      </c>
      <c r="Z188" s="78">
        <f>_xll.qlAbcdMathFunctionValue(Z$1,($T188-evaluationDate)/365)</f>
        <v>4.3939336992280774E-3</v>
      </c>
      <c r="AA188" s="78">
        <f>_xll.qlAbcdMathFunctionValue(AA$1,($T188-evaluationDate)/365)</f>
        <v>1.8869706341325868E-4</v>
      </c>
      <c r="AB188" s="78">
        <f>_xll.qlAbcdMathFunctionValue(AB$1,($T188-evaluationDate)/365)</f>
        <v>1.9269938175706558E-4</v>
      </c>
    </row>
    <row r="189" spans="19:28" x14ac:dyDescent="0.25">
      <c r="S189" s="64" t="s">
        <v>124</v>
      </c>
      <c r="T189" s="147">
        <f>_xll.qlCalendarAdvance(Calendar,T188,S189,,,trigger)</f>
        <v>42690</v>
      </c>
      <c r="U189" s="78">
        <f>_xll.qlAbcdMathFunctionValue(U$1,($T189-evaluationDate)/365)</f>
        <v>3.0331024574093311E-3</v>
      </c>
      <c r="V189" s="78">
        <f>_xll.qlAbcdMathFunctionValue(V$1,($T189-evaluationDate)/365)</f>
        <v>2.8581491153033206E-3</v>
      </c>
      <c r="W189" s="78">
        <f>_xll.qlAbcdMathFunctionValue(W$1,($T189-evaluationDate)/365)</f>
        <v>1.6697457866206829E-3</v>
      </c>
      <c r="X189" s="78">
        <f>_xll.qlAbcdMathFunctionValue(X$1,($T189-evaluationDate)/365)</f>
        <v>1.6178473877222614E-3</v>
      </c>
      <c r="Y189" s="78">
        <f>_xll.qlAbcdMathFunctionValue(Y$1,($T189-evaluationDate)/365)</f>
        <v>4.9649442648106506E-3</v>
      </c>
      <c r="Z189" s="78">
        <f>_xll.qlAbcdMathFunctionValue(Z$1,($T189-evaluationDate)/365)</f>
        <v>4.3988665362376996E-3</v>
      </c>
      <c r="AA189" s="78">
        <f>_xll.qlAbcdMathFunctionValue(AA$1,($T189-evaluationDate)/365)</f>
        <v>1.8845421626460056E-4</v>
      </c>
      <c r="AB189" s="78">
        <f>_xll.qlAbcdMathFunctionValue(AB$1,($T189-evaluationDate)/365)</f>
        <v>1.9244579673097922E-4</v>
      </c>
    </row>
    <row r="190" spans="19:28" x14ac:dyDescent="0.25">
      <c r="S190" s="64" t="s">
        <v>124</v>
      </c>
      <c r="T190" s="147">
        <f>_xll.qlCalendarAdvance(Calendar,T189,S190,,,trigger)</f>
        <v>42691</v>
      </c>
      <c r="U190" s="78">
        <f>_xll.qlAbcdMathFunctionValue(U$1,($T190-evaluationDate)/365)</f>
        <v>3.0347607497954432E-3</v>
      </c>
      <c r="V190" s="78">
        <f>_xll.qlAbcdMathFunctionValue(V$1,($T190-evaluationDate)/365)</f>
        <v>2.8605609347090461E-3</v>
      </c>
      <c r="W190" s="78">
        <f>_xll.qlAbcdMathFunctionValue(W$1,($T190-evaluationDate)/365)</f>
        <v>1.6708171067531747E-3</v>
      </c>
      <c r="X190" s="78">
        <f>_xll.qlAbcdMathFunctionValue(X$1,($T190-evaluationDate)/365)</f>
        <v>1.6191174128775024E-3</v>
      </c>
      <c r="Y190" s="78">
        <f>_xll.qlAbcdMathFunctionValue(Y$1,($T190-evaluationDate)/365)</f>
        <v>4.9672214868444736E-3</v>
      </c>
      <c r="Z190" s="78">
        <f>_xll.qlAbcdMathFunctionValue(Z$1,($T190-evaluationDate)/365)</f>
        <v>4.4037808459899269E-3</v>
      </c>
      <c r="AA190" s="78">
        <f>_xll.qlAbcdMathFunctionValue(AA$1,($T190-evaluationDate)/365)</f>
        <v>1.882120231546998E-4</v>
      </c>
      <c r="AB190" s="78">
        <f>_xll.qlAbcdMathFunctionValue(AB$1,($T190-evaluationDate)/365)</f>
        <v>1.921928875920592E-4</v>
      </c>
    </row>
    <row r="191" spans="19:28" x14ac:dyDescent="0.25">
      <c r="S191" s="64" t="s">
        <v>124</v>
      </c>
      <c r="T191" s="147">
        <f>_xll.qlCalendarAdvance(Calendar,T190,S191,,,trigger)</f>
        <v>42692</v>
      </c>
      <c r="U191" s="78">
        <f>_xll.qlAbcdMathFunctionValue(U$1,($T191-evaluationDate)/365)</f>
        <v>3.036411427945895E-3</v>
      </c>
      <c r="V191" s="78">
        <f>_xll.qlAbcdMathFunctionValue(V$1,($T191-evaluationDate)/365)</f>
        <v>2.8629634095840998E-3</v>
      </c>
      <c r="W191" s="78">
        <f>_xll.qlAbcdMathFunctionValue(W$1,($T191-evaluationDate)/365)</f>
        <v>1.6718842208638205E-3</v>
      </c>
      <c r="X191" s="78">
        <f>_xll.qlAbcdMathFunctionValue(X$1,($T191-evaluationDate)/365)</f>
        <v>1.6203827864573073E-3</v>
      </c>
      <c r="Y191" s="78">
        <f>_xll.qlAbcdMathFunctionValue(Y$1,($T191-evaluationDate)/365)</f>
        <v>4.9694863644073346E-3</v>
      </c>
      <c r="Z191" s="78">
        <f>_xll.qlAbcdMathFunctionValue(Z$1,($T191-evaluationDate)/365)</f>
        <v>4.4086766698535652E-3</v>
      </c>
      <c r="AA191" s="78">
        <f>_xll.qlAbcdMathFunctionValue(AA$1,($T191-evaluationDate)/365)</f>
        <v>1.8797048275104626E-4</v>
      </c>
      <c r="AB191" s="78">
        <f>_xll.qlAbcdMathFunctionValue(AB$1,($T191-evaluationDate)/365)</f>
        <v>1.9194065296816818E-4</v>
      </c>
    </row>
    <row r="192" spans="19:28" x14ac:dyDescent="0.25">
      <c r="S192" s="64" t="s">
        <v>124</v>
      </c>
      <c r="T192" s="147">
        <f>_xll.qlCalendarAdvance(Calendar,T191,S192,,,trigger)</f>
        <v>42695</v>
      </c>
      <c r="U192" s="78">
        <f>_xll.qlAbcdMathFunctionValue(U$1,($T192-evaluationDate)/365)</f>
        <v>3.0413179536947967E-3</v>
      </c>
      <c r="V192" s="78">
        <f>_xll.qlAbcdMathFunctionValue(V$1,($T192-evaluationDate)/365)</f>
        <v>2.8701149768930573E-3</v>
      </c>
      <c r="W192" s="78">
        <f>_xll.qlAbcdMathFunctionValue(W$1,($T192-evaluationDate)/365)</f>
        <v>1.6750604217921484E-3</v>
      </c>
      <c r="X192" s="78">
        <f>_xll.qlAbcdMathFunctionValue(X$1,($T192-evaluationDate)/365)</f>
        <v>1.6241511009225718E-3</v>
      </c>
      <c r="Y192" s="78">
        <f>_xll.qlAbcdMathFunctionValue(Y$1,($T192-evaluationDate)/365)</f>
        <v>4.9762072244041089E-3</v>
      </c>
      <c r="Z192" s="78">
        <f>_xll.qlAbcdMathFunctionValue(Z$1,($T192-evaluationDate)/365)</f>
        <v>4.4232536386259805E-3</v>
      </c>
      <c r="AA192" s="78">
        <f>_xll.qlAbcdMathFunctionValue(AA$1,($T192-evaluationDate)/365)</f>
        <v>1.8724976448871776E-4</v>
      </c>
      <c r="AB192" s="78">
        <f>_xll.qlAbcdMathFunctionValue(AB$1,($T192-evaluationDate)/365)</f>
        <v>1.9118798250255831E-4</v>
      </c>
    </row>
    <row r="193" spans="19:28" x14ac:dyDescent="0.25">
      <c r="S193" s="64" t="s">
        <v>124</v>
      </c>
      <c r="T193" s="147">
        <f>_xll.qlCalendarAdvance(Calendar,T192,S193,,,trigger)</f>
        <v>42696</v>
      </c>
      <c r="U193" s="78">
        <f>_xll.qlAbcdMathFunctionValue(U$1,($T193-evaluationDate)/365)</f>
        <v>3.0429383514439098E-3</v>
      </c>
      <c r="V193" s="78">
        <f>_xll.qlAbcdMathFunctionValue(V$1,($T193-evaluationDate)/365)</f>
        <v>2.8724802833139098E-3</v>
      </c>
      <c r="W193" s="78">
        <f>_xll.qlAbcdMathFunctionValue(W$1,($T193-evaluationDate)/365)</f>
        <v>1.6761108064527919E-3</v>
      </c>
      <c r="X193" s="78">
        <f>_xll.qlAbcdMathFunctionValue(X$1,($T193-evaluationDate)/365)</f>
        <v>1.6253979712816306E-3</v>
      </c>
      <c r="Y193" s="78">
        <f>_xll.qlAbcdMathFunctionValue(Y$1,($T193-evaluationDate)/365)</f>
        <v>4.9784230179307151E-3</v>
      </c>
      <c r="Z193" s="78">
        <f>_xll.qlAbcdMathFunctionValue(Z$1,($T193-evaluationDate)/365)</f>
        <v>4.4280759310575801E-3</v>
      </c>
      <c r="AA193" s="78">
        <f>_xll.qlAbcdMathFunctionValue(AA$1,($T193-evaluationDate)/365)</f>
        <v>1.8701082163325697E-4</v>
      </c>
      <c r="AB193" s="78">
        <f>_xll.qlAbcdMathFunctionValue(AB$1,($T193-evaluationDate)/365)</f>
        <v>1.9093843226706376E-4</v>
      </c>
    </row>
    <row r="194" spans="19:28" x14ac:dyDescent="0.25">
      <c r="S194" s="64" t="s">
        <v>124</v>
      </c>
      <c r="T194" s="147">
        <f>_xll.qlCalendarAdvance(Calendar,T193,S194,,,trigger)</f>
        <v>42697</v>
      </c>
      <c r="U194" s="78">
        <f>_xll.qlAbcdMathFunctionValue(U$1,($T194-evaluationDate)/365)</f>
        <v>3.044551223058016E-3</v>
      </c>
      <c r="V194" s="78">
        <f>_xll.qlAbcdMathFunctionValue(V$1,($T194-evaluationDate)/365)</f>
        <v>2.8748363498392378E-3</v>
      </c>
      <c r="W194" s="78">
        <f>_xll.qlAbcdMathFunctionValue(W$1,($T194-evaluationDate)/365)</f>
        <v>1.6771570323203054E-3</v>
      </c>
      <c r="X194" s="78">
        <f>_xll.qlAbcdMathFunctionValue(X$1,($T194-evaluationDate)/365)</f>
        <v>1.6266402415084031E-3</v>
      </c>
      <c r="Y194" s="78">
        <f>_xll.qlAbcdMathFunctionValue(Y$1,($T194-evaluationDate)/365)</f>
        <v>4.9806266136241395E-3</v>
      </c>
      <c r="Z194" s="78">
        <f>_xll.qlAbcdMathFunctionValue(Z$1,($T194-evaluationDate)/365)</f>
        <v>4.4328799432715085E-3</v>
      </c>
      <c r="AA194" s="78">
        <f>_xll.qlAbcdMathFunctionValue(AA$1,($T194-evaluationDate)/365)</f>
        <v>1.8677252485768599E-4</v>
      </c>
      <c r="AB194" s="78">
        <f>_xll.qlAbcdMathFunctionValue(AB$1,($T194-evaluationDate)/365)</f>
        <v>1.9068954972311497E-4</v>
      </c>
    </row>
    <row r="195" spans="19:28" x14ac:dyDescent="0.25">
      <c r="S195" s="64" t="s">
        <v>124</v>
      </c>
      <c r="T195" s="147">
        <f>_xll.qlCalendarAdvance(Calendar,T194,S195,,,trigger)</f>
        <v>42698</v>
      </c>
      <c r="U195" s="78">
        <f>_xll.qlAbcdMathFunctionValue(U$1,($T195-evaluationDate)/365)</f>
        <v>3.0461565860554572E-3</v>
      </c>
      <c r="V195" s="78">
        <f>_xll.qlAbcdMathFunctionValue(V$1,($T195-evaluationDate)/365)</f>
        <v>2.8771831972768569E-3</v>
      </c>
      <c r="W195" s="78">
        <f>_xll.qlAbcdMathFunctionValue(W$1,($T195-evaluationDate)/365)</f>
        <v>1.6781991087865575E-3</v>
      </c>
      <c r="X195" s="78">
        <f>_xll.qlAbcdMathFunctionValue(X$1,($T195-evaluationDate)/365)</f>
        <v>1.6278779218332289E-3</v>
      </c>
      <c r="Y195" s="78">
        <f>_xll.qlAbcdMathFunctionValue(Y$1,($T195-evaluationDate)/365)</f>
        <v>4.9828180406406844E-3</v>
      </c>
      <c r="Z195" s="78">
        <f>_xll.qlAbcdMathFunctionValue(Z$1,($T195-evaluationDate)/365)</f>
        <v>4.437665716168283E-3</v>
      </c>
      <c r="AA195" s="78">
        <f>_xll.qlAbcdMathFunctionValue(AA$1,($T195-evaluationDate)/365)</f>
        <v>1.8653487284394336E-4</v>
      </c>
      <c r="AB195" s="78">
        <f>_xll.qlAbcdMathFunctionValue(AB$1,($T195-evaluationDate)/365)</f>
        <v>1.9044133351342645E-4</v>
      </c>
    </row>
    <row r="196" spans="19:28" x14ac:dyDescent="0.25">
      <c r="S196" s="64" t="s">
        <v>124</v>
      </c>
      <c r="T196" s="147">
        <f>_xll.qlCalendarAdvance(Calendar,T195,S196,,,trigger)</f>
        <v>42699</v>
      </c>
      <c r="U196" s="78">
        <f>_xll.qlAbcdMathFunctionValue(U$1,($T196-evaluationDate)/365)</f>
        <v>3.0477544579207861E-3</v>
      </c>
      <c r="V196" s="78">
        <f>_xll.qlAbcdMathFunctionValue(V$1,($T196-evaluationDate)/365)</f>
        <v>2.8795208463950075E-3</v>
      </c>
      <c r="W196" s="78">
        <f>_xll.qlAbcdMathFunctionValue(W$1,($T196-evaluationDate)/365)</f>
        <v>1.6792370452255326E-3</v>
      </c>
      <c r="X196" s="78">
        <f>_xll.qlAbcdMathFunctionValue(X$1,($T196-evaluationDate)/365)</f>
        <v>1.6291110224670963E-3</v>
      </c>
      <c r="Y196" s="78">
        <f>_xll.qlAbcdMathFunctionValue(Y$1,($T196-evaluationDate)/365)</f>
        <v>4.9849973280798043E-3</v>
      </c>
      <c r="Z196" s="78">
        <f>_xll.qlAbcdMathFunctionValue(Z$1,($T196-evaluationDate)/365)</f>
        <v>4.4424332905708486E-3</v>
      </c>
      <c r="AA196" s="78">
        <f>_xll.qlAbcdMathFunctionValue(AA$1,($T196-evaluationDate)/365)</f>
        <v>1.8629786427636142E-4</v>
      </c>
      <c r="AB196" s="78">
        <f>_xll.qlAbcdMathFunctionValue(AB$1,($T196-evaluationDate)/365)</f>
        <v>1.9019378228317334E-4</v>
      </c>
    </row>
    <row r="197" spans="19:28" x14ac:dyDescent="0.25">
      <c r="S197" s="64" t="s">
        <v>124</v>
      </c>
      <c r="T197" s="147">
        <f>_xll.qlCalendarAdvance(Calendar,T196,S197,,,trigger)</f>
        <v>42702</v>
      </c>
      <c r="U197" s="78">
        <f>_xll.qlAbcdMathFunctionValue(U$1,($T197-evaluationDate)/365)</f>
        <v>3.0525033010640121E-3</v>
      </c>
      <c r="V197" s="78">
        <f>_xll.qlAbcdMathFunctionValue(V$1,($T197-evaluationDate)/365)</f>
        <v>2.8864788109228654E-3</v>
      </c>
      <c r="W197" s="78">
        <f>_xll.qlAbcdMathFunctionValue(W$1,($T197-evaluationDate)/365)</f>
        <v>1.6823261078510164E-3</v>
      </c>
      <c r="X197" s="78">
        <f>_xll.qlAbcdMathFunctionValue(X$1,($T197-evaluationDate)/365)</f>
        <v>1.6327829480432708E-3</v>
      </c>
      <c r="Y197" s="78">
        <f>_xll.qlAbcdMathFunctionValue(Y$1,($T197-evaluationDate)/365)</f>
        <v>4.9914626430765342E-3</v>
      </c>
      <c r="Z197" s="78">
        <f>_xll.qlAbcdMathFunctionValue(Z$1,($T197-evaluationDate)/365)</f>
        <v>4.4566272298820113E-3</v>
      </c>
      <c r="AA197" s="78">
        <f>_xll.qlAbcdMathFunctionValue(AA$1,($T197-evaluationDate)/365)</f>
        <v>1.8559068612972407E-4</v>
      </c>
      <c r="AB197" s="78">
        <f>_xll.qlAbcdMathFunctionValue(AB$1,($T197-evaluationDate)/365)</f>
        <v>1.894551049575983E-4</v>
      </c>
    </row>
    <row r="198" spans="19:28" x14ac:dyDescent="0.25">
      <c r="S198" s="64" t="s">
        <v>124</v>
      </c>
      <c r="T198" s="147">
        <f>_xll.qlCalendarAdvance(Calendar,T197,S198,,,trigger)</f>
        <v>42703</v>
      </c>
      <c r="U198" s="78">
        <f>_xll.qlAbcdMathFunctionValue(U$1,($T198-evaluationDate)/365)</f>
        <v>3.0540713825726886E-3</v>
      </c>
      <c r="V198" s="78">
        <f>_xll.qlAbcdMathFunctionValue(V$1,($T198-evaluationDate)/365)</f>
        <v>2.8887798736564494E-3</v>
      </c>
      <c r="W198" s="78">
        <f>_xll.qlAbcdMathFunctionValue(W$1,($T198-evaluationDate)/365)</f>
        <v>1.6833475775641187E-3</v>
      </c>
      <c r="X198" s="78">
        <f>_xll.qlAbcdMathFunctionValue(X$1,($T198-evaluationDate)/365)</f>
        <v>1.6339978316373435E-3</v>
      </c>
      <c r="Y198" s="78">
        <f>_xll.qlAbcdMathFunctionValue(Y$1,($T198-evaluationDate)/365)</f>
        <v>4.993593662067042E-3</v>
      </c>
      <c r="Z198" s="78">
        <f>_xll.qlAbcdMathFunctionValue(Z$1,($T198-evaluationDate)/365)</f>
        <v>4.4613224169904953E-3</v>
      </c>
      <c r="AA198" s="78">
        <f>_xll.qlAbcdMathFunctionValue(AA$1,($T198-evaluationDate)/365)</f>
        <v>1.8535623823784126E-4</v>
      </c>
      <c r="AB198" s="78">
        <f>_xll.qlAbcdMathFunctionValue(AB$1,($T198-evaluationDate)/365)</f>
        <v>1.8921020014590315E-4</v>
      </c>
    </row>
    <row r="199" spans="19:28" x14ac:dyDescent="0.25">
      <c r="S199" s="64" t="s">
        <v>124</v>
      </c>
      <c r="T199" s="147">
        <f>_xll.qlCalendarAdvance(Calendar,T198,S199,,,trigger)</f>
        <v>42704</v>
      </c>
      <c r="U199" s="78">
        <f>_xll.qlAbcdMathFunctionValue(U$1,($T199-evaluationDate)/365)</f>
        <v>3.0556320598672413E-3</v>
      </c>
      <c r="V199" s="78">
        <f>_xll.qlAbcdMathFunctionValue(V$1,($T199-evaluationDate)/365)</f>
        <v>2.89107184132055E-3</v>
      </c>
      <c r="W199" s="78">
        <f>_xll.qlAbcdMathFunctionValue(W$1,($T199-evaluationDate)/365)</f>
        <v>1.6843649538526842E-3</v>
      </c>
      <c r="X199" s="78">
        <f>_xll.qlAbcdMathFunctionValue(X$1,($T199-evaluationDate)/365)</f>
        <v>1.6352081863063106E-3</v>
      </c>
      <c r="Y199" s="78">
        <f>_xll.qlAbcdMathFunctionValue(Y$1,($T199-evaluationDate)/365)</f>
        <v>4.9957126861281858E-3</v>
      </c>
      <c r="Z199" s="78">
        <f>_xll.qlAbcdMathFunctionValue(Z$1,($T199-evaluationDate)/365)</f>
        <v>4.4659996085606559E-3</v>
      </c>
      <c r="AA199" s="78">
        <f>_xll.qlAbcdMathFunctionValue(AA$1,($T199-evaluationDate)/365)</f>
        <v>1.8512242724954506E-4</v>
      </c>
      <c r="AB199" s="78">
        <f>_xll.qlAbcdMathFunctionValue(AB$1,($T199-evaluationDate)/365)</f>
        <v>1.8896595357628145E-4</v>
      </c>
    </row>
    <row r="200" spans="19:28" x14ac:dyDescent="0.25">
      <c r="S200" s="64" t="s">
        <v>124</v>
      </c>
      <c r="T200" s="147">
        <f>_xll.qlCalendarAdvance(Calendar,T199,S200,,,trigger)</f>
        <v>42705</v>
      </c>
      <c r="U200" s="78">
        <f>_xll.qlAbcdMathFunctionValue(U$1,($T200-evaluationDate)/365)</f>
        <v>3.057185350230729E-3</v>
      </c>
      <c r="V200" s="78">
        <f>_xll.qlAbcdMathFunctionValue(V$1,($T200-evaluationDate)/365)</f>
        <v>2.893354734447403E-3</v>
      </c>
      <c r="W200" s="78">
        <f>_xll.qlAbcdMathFunctionValue(W$1,($T200-evaluationDate)/365)</f>
        <v>1.6853782459840434E-3</v>
      </c>
      <c r="X200" s="78">
        <f>_xll.qlAbcdMathFunctionValue(X$1,($T200-evaluationDate)/365)</f>
        <v>1.6364140221457608E-3</v>
      </c>
      <c r="Y200" s="78">
        <f>_xll.qlAbcdMathFunctionValue(Y$1,($T200-evaluationDate)/365)</f>
        <v>4.9978197440204404E-3</v>
      </c>
      <c r="Z200" s="78">
        <f>_xll.qlAbcdMathFunctionValue(Z$1,($T200-evaluationDate)/365)</f>
        <v>4.4706588449528444E-3</v>
      </c>
      <c r="AA200" s="78">
        <f>_xll.qlAbcdMathFunctionValue(AA$1,($T200-evaluationDate)/365)</f>
        <v>1.8488925186344518E-4</v>
      </c>
      <c r="AB200" s="78">
        <f>_xll.qlAbcdMathFunctionValue(AB$1,($T200-evaluationDate)/365)</f>
        <v>1.8872236390858409E-4</v>
      </c>
    </row>
    <row r="201" spans="19:28" x14ac:dyDescent="0.25">
      <c r="S201" s="64" t="s">
        <v>124</v>
      </c>
      <c r="T201" s="147">
        <f>_xll.qlCalendarAdvance(Calendar,T200,S201,,,trigger)</f>
        <v>42706</v>
      </c>
      <c r="U201" s="78">
        <f>_xll.qlAbcdMathFunctionValue(U$1,($T201-evaluationDate)/365)</f>
        <v>3.0587312709128363E-3</v>
      </c>
      <c r="V201" s="78">
        <f>_xll.qlAbcdMathFunctionValue(V$1,($T201-evaluationDate)/365)</f>
        <v>2.8956285735301517E-3</v>
      </c>
      <c r="W201" s="78">
        <f>_xll.qlAbcdMathFunctionValue(W$1,($T201-evaluationDate)/365)</f>
        <v>1.6863874632078611E-3</v>
      </c>
      <c r="X201" s="78">
        <f>_xll.qlAbcdMathFunctionValue(X$1,($T201-evaluationDate)/365)</f>
        <v>1.637615349232166E-3</v>
      </c>
      <c r="Y201" s="78">
        <f>_xll.qlAbcdMathFunctionValue(Y$1,($T201-evaluationDate)/365)</f>
        <v>4.999914864448134E-3</v>
      </c>
      <c r="Z201" s="78">
        <f>_xll.qlAbcdMathFunctionValue(Z$1,($T201-evaluationDate)/365)</f>
        <v>4.4753001664507878E-3</v>
      </c>
      <c r="AA201" s="78">
        <f>_xll.qlAbcdMathFunctionValue(AA$1,($T201-evaluationDate)/365)</f>
        <v>1.8465671078051659E-4</v>
      </c>
      <c r="AB201" s="78">
        <f>_xll.qlAbcdMathFunctionValue(AB$1,($T201-evaluationDate)/365)</f>
        <v>1.8847942980509348E-4</v>
      </c>
    </row>
    <row r="202" spans="19:28" x14ac:dyDescent="0.25">
      <c r="S202" s="64" t="s">
        <v>124</v>
      </c>
      <c r="T202" s="147">
        <f>_xll.qlCalendarAdvance(Calendar,T201,S202,,,trigger)</f>
        <v>42709</v>
      </c>
      <c r="U202" s="78">
        <f>_xll.qlAbcdMathFunctionValue(U$1,($T202-evaluationDate)/365)</f>
        <v>3.0633249868683189E-3</v>
      </c>
      <c r="V202" s="78">
        <f>_xll.qlAbcdMathFunctionValue(V$1,($T202-evaluationDate)/365)</f>
        <v>2.9023959708602354E-3</v>
      </c>
      <c r="W202" s="78">
        <f>_xll.qlAbcdMathFunctionValue(W$1,($T202-evaluationDate)/365)</f>
        <v>1.6893907576663483E-3</v>
      </c>
      <c r="X202" s="78">
        <f>_xll.qlAbcdMathFunctionValue(X$1,($T202-evaluationDate)/365)</f>
        <v>1.6411923784517921E-3</v>
      </c>
      <c r="Y202" s="78">
        <f>_xll.qlAbcdMathFunctionValue(Y$1,($T202-evaluationDate)/365)</f>
        <v>5.0061288871470176E-3</v>
      </c>
      <c r="Z202" s="78">
        <f>_xll.qlAbcdMathFunctionValue(Z$1,($T202-evaluationDate)/365)</f>
        <v>4.4891170432697887E-3</v>
      </c>
      <c r="AA202" s="78">
        <f>_xll.qlAbcdMathFunctionValue(AA$1,($T202-evaluationDate)/365)</f>
        <v>1.8396288039590532E-4</v>
      </c>
      <c r="AB202" s="78">
        <f>_xll.qlAbcdMathFunctionValue(AB$1,($T202-evaluationDate)/365)</f>
        <v>1.8775454753906993E-4</v>
      </c>
    </row>
    <row r="203" spans="19:28" x14ac:dyDescent="0.25">
      <c r="S203" s="64" t="s">
        <v>124</v>
      </c>
      <c r="T203" s="147">
        <f>_xll.qlCalendarAdvance(Calendar,T202,S203,,,trigger)</f>
        <v>42710</v>
      </c>
      <c r="U203" s="78">
        <f>_xll.qlAbcdMathFunctionValue(U$1,($T203-evaluationDate)/365)</f>
        <v>3.0648416006562977E-3</v>
      </c>
      <c r="V203" s="78">
        <f>_xll.qlAbcdMathFunctionValue(V$1,($T203-evaluationDate)/365)</f>
        <v>2.9046337979185223E-3</v>
      </c>
      <c r="W203" s="78">
        <f>_xll.qlAbcdMathFunctionValue(W$1,($T203-evaluationDate)/365)</f>
        <v>1.6903837674043841E-3</v>
      </c>
      <c r="X203" s="78">
        <f>_xll.qlAbcdMathFunctionValue(X$1,($T203-evaluationDate)/365)</f>
        <v>1.6423757709095846E-3</v>
      </c>
      <c r="Y203" s="78">
        <f>_xll.qlAbcdMathFunctionValue(Y$1,($T203-evaluationDate)/365)</f>
        <v>5.0081765436403008E-3</v>
      </c>
      <c r="Z203" s="78">
        <f>_xll.qlAbcdMathFunctionValue(Z$1,($T203-evaluationDate)/365)</f>
        <v>4.4936871065001287E-3</v>
      </c>
      <c r="AA203" s="78">
        <f>_xll.qlAbcdMathFunctionValue(AA$1,($T203-evaluationDate)/365)</f>
        <v>1.837328635825791E-4</v>
      </c>
      <c r="AB203" s="78">
        <f>_xll.qlAbcdMathFunctionValue(AB$1,($T203-evaluationDate)/365)</f>
        <v>1.8751422236371341E-4</v>
      </c>
    </row>
    <row r="204" spans="19:28" x14ac:dyDescent="0.25">
      <c r="S204" s="64" t="s">
        <v>124</v>
      </c>
      <c r="T204" s="147">
        <f>_xll.qlCalendarAdvance(Calendar,T203,S204,,,trigger)</f>
        <v>42711</v>
      </c>
      <c r="U204" s="78">
        <f>_xll.qlAbcdMathFunctionValue(U$1,($T204-evaluationDate)/365)</f>
        <v>3.0663509305127457E-3</v>
      </c>
      <c r="V204" s="78">
        <f>_xll.qlAbcdMathFunctionValue(V$1,($T204-evaluationDate)/365)</f>
        <v>2.9068626728144097E-3</v>
      </c>
      <c r="W204" s="78">
        <f>_xll.qlAbcdMathFunctionValue(W$1,($T204-evaluationDate)/365)</f>
        <v>1.6913727482192778E-3</v>
      </c>
      <c r="X204" s="78">
        <f>_xll.qlAbcdMathFunctionValue(X$1,($T204-evaluationDate)/365)</f>
        <v>1.6435547047111178E-3</v>
      </c>
      <c r="Y204" s="78">
        <f>_xll.qlAbcdMathFunctionValue(Y$1,($T204-evaluationDate)/365)</f>
        <v>5.0102124053519482E-3</v>
      </c>
      <c r="Z204" s="78">
        <f>_xll.qlAbcdMathFunctionValue(Z$1,($T204-evaluationDate)/365)</f>
        <v>4.498239455110113E-3</v>
      </c>
      <c r="AA204" s="78">
        <f>_xll.qlAbcdMathFunctionValue(AA$1,($T204-evaluationDate)/365)</f>
        <v>1.8350347461263921E-4</v>
      </c>
      <c r="AB204" s="78">
        <f>_xll.qlAbcdMathFunctionValue(AB$1,($T204-evaluationDate)/365)</f>
        <v>1.8727454610030205E-4</v>
      </c>
    </row>
    <row r="205" spans="19:28" x14ac:dyDescent="0.25">
      <c r="S205" s="64" t="s">
        <v>124</v>
      </c>
      <c r="T205" s="147">
        <f>_xll.qlCalendarAdvance(Calendar,T204,S205,,,trigger)</f>
        <v>42712</v>
      </c>
      <c r="U205" s="78">
        <f>_xll.qlAbcdMathFunctionValue(U$1,($T205-evaluationDate)/365)</f>
        <v>3.0678529934883301E-3</v>
      </c>
      <c r="V205" s="78">
        <f>_xll.qlAbcdMathFunctionValue(V$1,($T205-evaluationDate)/365)</f>
        <v>2.9090826158079163E-3</v>
      </c>
      <c r="W205" s="78">
        <f>_xll.qlAbcdMathFunctionValue(W$1,($T205-evaluationDate)/365)</f>
        <v>1.6923577092553413E-3</v>
      </c>
      <c r="X205" s="78">
        <f>_xll.qlAbcdMathFunctionValue(X$1,($T205-evaluationDate)/365)</f>
        <v>1.6447291898188667E-3</v>
      </c>
      <c r="Y205" s="78">
        <f>_xll.qlAbcdMathFunctionValue(Y$1,($T205-evaluationDate)/365)</f>
        <v>5.0122365006514975E-3</v>
      </c>
      <c r="Z205" s="78">
        <f>_xll.qlAbcdMathFunctionValue(Z$1,($T205-evaluationDate)/365)</f>
        <v>4.5027741289265059E-3</v>
      </c>
      <c r="AA205" s="78">
        <f>_xll.qlAbcdMathFunctionValue(AA$1,($T205-evaluationDate)/365)</f>
        <v>1.832747122011686E-4</v>
      </c>
      <c r="AB205" s="78">
        <f>_xll.qlAbcdMathFunctionValue(AB$1,($T205-evaluationDate)/365)</f>
        <v>1.8703551742561996E-4</v>
      </c>
    </row>
    <row r="206" spans="19:28" x14ac:dyDescent="0.25">
      <c r="S206" s="64" t="s">
        <v>124</v>
      </c>
      <c r="T206" s="147">
        <f>_xll.qlCalendarAdvance(Calendar,T205,S206,,,trigger)</f>
        <v>42713</v>
      </c>
      <c r="U206" s="78">
        <f>_xll.qlAbcdMathFunctionValue(U$1,($T206-evaluationDate)/365)</f>
        <v>3.0693478066007515E-3</v>
      </c>
      <c r="V206" s="78">
        <f>_xll.qlAbcdMathFunctionValue(V$1,($T206-evaluationDate)/365)</f>
        <v>2.9112936471204403E-3</v>
      </c>
      <c r="W206" s="78">
        <f>_xll.qlAbcdMathFunctionValue(W$1,($T206-evaluationDate)/365)</f>
        <v>1.6933386596394355E-3</v>
      </c>
      <c r="X206" s="78">
        <f>_xll.qlAbcdMathFunctionValue(X$1,($T206-evaluationDate)/365)</f>
        <v>1.6458992361764223E-3</v>
      </c>
      <c r="Y206" s="78">
        <f>_xll.qlAbcdMathFunctionValue(Y$1,($T206-evaluationDate)/365)</f>
        <v>5.0142488578530358E-3</v>
      </c>
      <c r="Z206" s="78">
        <f>_xll.qlAbcdMathFunctionValue(Z$1,($T206-evaluationDate)/365)</f>
        <v>4.507291167700378E-3</v>
      </c>
      <c r="AA206" s="78">
        <f>_xll.qlAbcdMathFunctionValue(AA$1,($T206-evaluationDate)/365)</f>
        <v>1.830465750655874E-4</v>
      </c>
      <c r="AB206" s="78">
        <f>_xll.qlAbcdMathFunctionValue(AB$1,($T206-evaluationDate)/365)</f>
        <v>1.8679713501885397E-4</v>
      </c>
    </row>
    <row r="207" spans="19:28" x14ac:dyDescent="0.25">
      <c r="S207" s="64" t="s">
        <v>124</v>
      </c>
      <c r="T207" s="147">
        <f>_xll.qlCalendarAdvance(Calendar,T206,S207,,,trigger)</f>
        <v>42716</v>
      </c>
      <c r="U207" s="78">
        <f>_xll.qlAbcdMathFunctionValue(U$1,($T207-evaluationDate)/365)</f>
        <v>3.0737889164428114E-3</v>
      </c>
      <c r="V207" s="78">
        <f>_xll.qlAbcdMathFunctionValue(V$1,($T207-evaluationDate)/365)</f>
        <v>2.9178734726082907E-3</v>
      </c>
      <c r="W207" s="78">
        <f>_xll.qlAbcdMathFunctionValue(W$1,($T207-evaluationDate)/365)</f>
        <v>1.6962575378873842E-3</v>
      </c>
      <c r="X207" s="78">
        <f>_xll.qlAbcdMathFunctionValue(X$1,($T207-evaluationDate)/365)</f>
        <v>1.6493828419012787E-3</v>
      </c>
      <c r="Y207" s="78">
        <f>_xll.qlAbcdMathFunctionValue(Y$1,($T207-evaluationDate)/365)</f>
        <v>5.0202157831807119E-3</v>
      </c>
      <c r="Z207" s="78">
        <f>_xll.qlAbcdMathFunctionValue(Z$1,($T207-evaluationDate)/365)</f>
        <v>4.520736870144911E-3</v>
      </c>
      <c r="AA207" s="78">
        <f>_xll.qlAbcdMathFunctionValue(AA$1,($T207-evaluationDate)/365)</f>
        <v>1.8236590252335814E-4</v>
      </c>
      <c r="AB207" s="78">
        <f>_xll.qlAbcdMathFunctionValue(AB$1,($T207-evaluationDate)/365)</f>
        <v>1.8608585223387267E-4</v>
      </c>
    </row>
    <row r="208" spans="19:28" x14ac:dyDescent="0.25">
      <c r="S208" s="64" t="s">
        <v>124</v>
      </c>
      <c r="T208" s="147">
        <f>_xll.qlCalendarAdvance(Calendar,T207,S208,,,trigger)</f>
        <v>42717</v>
      </c>
      <c r="U208" s="78">
        <f>_xll.qlAbcdMathFunctionValue(U$1,($T208-evaluationDate)/365)</f>
        <v>3.0752548996223397E-3</v>
      </c>
      <c r="V208" s="78">
        <f>_xll.qlAbcdMathFunctionValue(V$1,($T208-evaluationDate)/365)</f>
        <v>2.9200490586409195E-3</v>
      </c>
      <c r="W208" s="78">
        <f>_xll.qlAbcdMathFunctionValue(W$1,($T208-evaluationDate)/365)</f>
        <v>1.6972225365842553E-3</v>
      </c>
      <c r="X208" s="78">
        <f>_xll.qlAbcdMathFunctionValue(X$1,($T208-evaluationDate)/365)</f>
        <v>1.6505352323174531E-3</v>
      </c>
      <c r="Y208" s="78">
        <f>_xll.qlAbcdMathFunctionValue(Y$1,($T208-evaluationDate)/365)</f>
        <v>5.0221814700254549E-3</v>
      </c>
      <c r="Z208" s="78">
        <f>_xll.qlAbcdMathFunctionValue(Z$1,($T208-evaluationDate)/365)</f>
        <v>4.5251837647501238E-3</v>
      </c>
      <c r="AA208" s="78">
        <f>_xll.qlAbcdMathFunctionValue(AA$1,($T208-evaluationDate)/365)</f>
        <v>1.8214025371214319E-4</v>
      </c>
      <c r="AB208" s="78">
        <f>_xll.qlAbcdMathFunctionValue(AB$1,($T208-evaluationDate)/365)</f>
        <v>1.8585004173854699E-4</v>
      </c>
    </row>
    <row r="209" spans="19:28" x14ac:dyDescent="0.25">
      <c r="S209" s="64" t="s">
        <v>124</v>
      </c>
      <c r="T209" s="147">
        <f>_xll.qlCalendarAdvance(Calendar,T208,S209,,,trigger)</f>
        <v>42718</v>
      </c>
      <c r="U209" s="78">
        <f>_xll.qlAbcdMathFunctionValue(U$1,($T209-evaluationDate)/365)</f>
        <v>3.0767137175347747E-3</v>
      </c>
      <c r="V209" s="78">
        <f>_xll.qlAbcdMathFunctionValue(V$1,($T209-evaluationDate)/365)</f>
        <v>2.9222158335226803E-3</v>
      </c>
      <c r="W209" s="78">
        <f>_xll.qlAbcdMathFunctionValue(W$1,($T209-evaluationDate)/365)</f>
        <v>1.6981835700027627E-3</v>
      </c>
      <c r="X209" s="78">
        <f>_xll.qlAbcdMathFunctionValue(X$1,($T209-evaluationDate)/365)</f>
        <v>1.6516832334192875E-3</v>
      </c>
      <c r="Y209" s="78">
        <f>_xll.qlAbcdMathFunctionValue(Y$1,($T209-evaluationDate)/365)</f>
        <v>5.0241355595142707E-3</v>
      </c>
      <c r="Z209" s="78">
        <f>_xll.qlAbcdMathFunctionValue(Z$1,($T209-evaluationDate)/365)</f>
        <v>4.5296132219373661E-3</v>
      </c>
      <c r="AA209" s="78">
        <f>_xll.qlAbcdMathFunctionValue(AA$1,($T209-evaluationDate)/365)</f>
        <v>1.819152237988388E-4</v>
      </c>
      <c r="AB209" s="78">
        <f>_xll.qlAbcdMathFunctionValue(AB$1,($T209-evaluationDate)/365)</f>
        <v>1.8561487094296685E-4</v>
      </c>
    </row>
    <row r="210" spans="19:28" x14ac:dyDescent="0.25">
      <c r="S210" s="64" t="s">
        <v>124</v>
      </c>
      <c r="T210" s="147">
        <f>_xll.qlCalendarAdvance(Calendar,T209,S210,,,trigger)</f>
        <v>42719</v>
      </c>
      <c r="U210" s="78">
        <f>_xll.qlAbcdMathFunctionValue(U$1,($T210-evaluationDate)/365)</f>
        <v>3.0781653870012491E-3</v>
      </c>
      <c r="V210" s="78">
        <f>_xll.qlAbcdMathFunctionValue(V$1,($T210-evaluationDate)/365)</f>
        <v>2.9243738172446913E-3</v>
      </c>
      <c r="W210" s="78">
        <f>_xll.qlAbcdMathFunctionValue(W$1,($T210-evaluationDate)/365)</f>
        <v>1.6991406471657013E-3</v>
      </c>
      <c r="X210" s="78">
        <f>_xll.qlAbcdMathFunctionValue(X$1,($T210-evaluationDate)/365)</f>
        <v>1.652826855037762E-3</v>
      </c>
      <c r="Y210" s="78">
        <f>_xll.qlAbcdMathFunctionValue(Y$1,($T210-evaluationDate)/365)</f>
        <v>5.0260780796305953E-3</v>
      </c>
      <c r="Z210" s="78">
        <f>_xll.qlAbcdMathFunctionValue(Z$1,($T210-evaluationDate)/365)</f>
        <v>4.5340252810063143E-3</v>
      </c>
      <c r="AA210" s="78">
        <f>_xll.qlAbcdMathFunctionValue(AA$1,($T210-evaluationDate)/365)</f>
        <v>1.8169081151480553E-4</v>
      </c>
      <c r="AB210" s="78">
        <f>_xll.qlAbcdMathFunctionValue(AB$1,($T210-evaluationDate)/365)</f>
        <v>1.8538033854064879E-4</v>
      </c>
    </row>
    <row r="211" spans="19:28" x14ac:dyDescent="0.25">
      <c r="S211" s="64" t="s">
        <v>124</v>
      </c>
      <c r="T211" s="147">
        <f>_xll.qlCalendarAdvance(Calendar,T210,S211,,,trigger)</f>
        <v>42720</v>
      </c>
      <c r="U211" s="78">
        <f>_xll.qlAbcdMathFunctionValue(U$1,($T211-evaluationDate)/365)</f>
        <v>3.0796099248103339E-3</v>
      </c>
      <c r="V211" s="78">
        <f>_xll.qlAbcdMathFunctionValue(V$1,($T211-evaluationDate)/365)</f>
        <v>2.9265230297599236E-3</v>
      </c>
      <c r="W211" s="78">
        <f>_xll.qlAbcdMathFunctionValue(W$1,($T211-evaluationDate)/365)</f>
        <v>1.7000937770786278E-3</v>
      </c>
      <c r="X211" s="78">
        <f>_xll.qlAbcdMathFunctionValue(X$1,($T211-evaluationDate)/365)</f>
        <v>1.653966106985203E-3</v>
      </c>
      <c r="Y211" s="78">
        <f>_xll.qlAbcdMathFunctionValue(Y$1,($T211-evaluationDate)/365)</f>
        <v>5.0280090583031001E-3</v>
      </c>
      <c r="Z211" s="78">
        <f>_xll.qlAbcdMathFunctionValue(Z$1,($T211-evaluationDate)/365)</f>
        <v>4.5384199811818677E-3</v>
      </c>
      <c r="AA211" s="78">
        <f>_xll.qlAbcdMathFunctionValue(AA$1,($T211-evaluationDate)/365)</f>
        <v>1.8146701559371335E-4</v>
      </c>
      <c r="AB211" s="78">
        <f>_xll.qlAbcdMathFunctionValue(AB$1,($T211-evaluationDate)/365)</f>
        <v>1.8514644322748343E-4</v>
      </c>
    </row>
    <row r="212" spans="19:28" x14ac:dyDescent="0.25">
      <c r="S212" s="64" t="s">
        <v>124</v>
      </c>
      <c r="T212" s="147">
        <f>_xll.qlCalendarAdvance(Calendar,T211,S212,,,trigger)</f>
        <v>42723</v>
      </c>
      <c r="U212" s="78">
        <f>_xll.qlAbcdMathFunctionValue(U$1,($T212-evaluationDate)/365)</f>
        <v>3.0839009156917833E-3</v>
      </c>
      <c r="V212" s="78">
        <f>_xll.qlAbcdMathFunctionValue(V$1,($T212-evaluationDate)/365)</f>
        <v>2.9329182390238915E-3</v>
      </c>
      <c r="W212" s="78">
        <f>_xll.qlAbcdMathFunctionValue(W$1,($T212-evaluationDate)/365)</f>
        <v>1.7029295731149658E-3</v>
      </c>
      <c r="X212" s="78">
        <f>_xll.qlAbcdMathFunctionValue(X$1,($T212-evaluationDate)/365)</f>
        <v>1.65735774264546E-3</v>
      </c>
      <c r="Y212" s="78">
        <f>_xll.qlAbcdMathFunctionValue(Y$1,($T212-evaluationDate)/365)</f>
        <v>5.0337330241249289E-3</v>
      </c>
      <c r="Z212" s="78">
        <f>_xll.qlAbcdMathFunctionValue(Z$1,($T212-evaluationDate)/365)</f>
        <v>4.5515003194783405E-3</v>
      </c>
      <c r="AA212" s="78">
        <f>_xll.qlAbcdMathFunctionValue(AA$1,($T212-evaluationDate)/365)</f>
        <v>1.8079931337934427E-4</v>
      </c>
      <c r="AB212" s="78">
        <f>_xll.qlAbcdMathFunctionValue(AB$1,($T212-evaluationDate)/365)</f>
        <v>1.8444856681733586E-4</v>
      </c>
    </row>
    <row r="213" spans="19:28" x14ac:dyDescent="0.25">
      <c r="S213" s="64" t="s">
        <v>124</v>
      </c>
      <c r="T213" s="147">
        <f>_xll.qlCalendarAdvance(Calendar,T212,S213,,,trigger)</f>
        <v>42724</v>
      </c>
      <c r="U213" s="78">
        <f>_xll.qlAbcdMathFunctionValue(U$1,($T213-evaluationDate)/365)</f>
        <v>3.0853170941078506E-3</v>
      </c>
      <c r="V213" s="78">
        <f>_xll.qlAbcdMathFunctionValue(V$1,($T213-evaluationDate)/365)</f>
        <v>2.9350325654811608E-3</v>
      </c>
      <c r="W213" s="78">
        <f>_xll.qlAbcdMathFunctionValue(W$1,($T213-evaluationDate)/365)</f>
        <v>1.7038670037397075E-3</v>
      </c>
      <c r="X213" s="78">
        <f>_xll.qlAbcdMathFunctionValue(X$1,($T213-evaluationDate)/365)</f>
        <v>1.6584796136600889E-3</v>
      </c>
      <c r="Y213" s="78">
        <f>_xll.qlAbcdMathFunctionValue(Y$1,($T213-evaluationDate)/365)</f>
        <v>5.0356181152169223E-3</v>
      </c>
      <c r="Z213" s="78">
        <f>_xll.qlAbcdMathFunctionValue(Z$1,($T213-evaluationDate)/365)</f>
        <v>4.5558259748384594E-3</v>
      </c>
      <c r="AA213" s="78">
        <f>_xll.qlAbcdMathFunctionValue(AA$1,($T213-evaluationDate)/365)</f>
        <v>1.8057797029276989E-4</v>
      </c>
      <c r="AB213" s="78">
        <f>_xll.qlAbcdMathFunctionValue(AB$1,($T213-evaluationDate)/365)</f>
        <v>1.8421720686702742E-4</v>
      </c>
    </row>
    <row r="214" spans="19:28" x14ac:dyDescent="0.25">
      <c r="S214" s="64" t="s">
        <v>124</v>
      </c>
      <c r="T214" s="147">
        <f>_xll.qlCalendarAdvance(Calendar,T213,S214,,,trigger)</f>
        <v>42725</v>
      </c>
      <c r="U214" s="78">
        <f>_xll.qlAbcdMathFunctionValue(U$1,($T214-evaluationDate)/365)</f>
        <v>3.0867262243230056E-3</v>
      </c>
      <c r="V214" s="78">
        <f>_xll.qlAbcdMathFunctionValue(V$1,($T214-evaluationDate)/365)</f>
        <v>2.9371382199266669E-3</v>
      </c>
      <c r="W214" s="78">
        <f>_xll.qlAbcdMathFunctionValue(W$1,($T214-evaluationDate)/365)</f>
        <v>1.7048005318847073E-3</v>
      </c>
      <c r="X214" s="78">
        <f>_xll.qlAbcdMathFunctionValue(X$1,($T214-evaluationDate)/365)</f>
        <v>1.6595971637866451E-3</v>
      </c>
      <c r="Y214" s="78">
        <f>_xll.qlAbcdMathFunctionValue(Y$1,($T214-evaluationDate)/365)</f>
        <v>5.0374918036903511E-3</v>
      </c>
      <c r="Z214" s="78">
        <f>_xll.qlAbcdMathFunctionValue(Z$1,($T214-evaluationDate)/365)</f>
        <v>4.5601344663126772E-3</v>
      </c>
      <c r="AA214" s="78">
        <f>_xll.qlAbcdMathFunctionValue(AA$1,($T214-evaluationDate)/365)</f>
        <v>1.8035723727199214E-4</v>
      </c>
      <c r="AB214" s="78">
        <f>_xll.qlAbcdMathFunctionValue(AB$1,($T214-evaluationDate)/365)</f>
        <v>1.8398647752079444E-4</v>
      </c>
    </row>
    <row r="215" spans="19:28" x14ac:dyDescent="0.25">
      <c r="S215" s="64" t="s">
        <v>124</v>
      </c>
      <c r="T215" s="147">
        <f>_xll.qlCalendarAdvance(Calendar,T214,S215,,,trigger)</f>
        <v>42726</v>
      </c>
      <c r="U215" s="78">
        <f>_xll.qlAbcdMathFunctionValue(U$1,($T215-evaluationDate)/365)</f>
        <v>3.0881283229316691E-3</v>
      </c>
      <c r="V215" s="78">
        <f>_xll.qlAbcdMathFunctionValue(V$1,($T215-evaluationDate)/365)</f>
        <v>2.9392352220859105E-3</v>
      </c>
      <c r="W215" s="78">
        <f>_xll.qlAbcdMathFunctionValue(W$1,($T215-evaluationDate)/365)</f>
        <v>1.7057301664527265E-3</v>
      </c>
      <c r="X215" s="78">
        <f>_xll.qlAbcdMathFunctionValue(X$1,($T215-evaluationDate)/365)</f>
        <v>1.6607104027262138E-3</v>
      </c>
      <c r="Y215" s="78">
        <f>_xll.qlAbcdMathFunctionValue(Y$1,($T215-evaluationDate)/365)</f>
        <v>5.0393541171473268E-3</v>
      </c>
      <c r="Z215" s="78">
        <f>_xll.qlAbcdMathFunctionValue(Z$1,($T215-evaluationDate)/365)</f>
        <v>4.5644258326800009E-3</v>
      </c>
      <c r="AA215" s="78">
        <f>_xll.qlAbcdMathFunctionValue(AA$1,($T215-evaluationDate)/365)</f>
        <v>1.8013711306445577E-4</v>
      </c>
      <c r="AB215" s="78">
        <f>_xll.qlAbcdMathFunctionValue(AB$1,($T215-evaluationDate)/365)</f>
        <v>1.8375637748868726E-4</v>
      </c>
    </row>
    <row r="216" spans="19:28" x14ac:dyDescent="0.25">
      <c r="S216" s="64" t="s">
        <v>124</v>
      </c>
      <c r="T216" s="147">
        <f>_xll.qlCalendarAdvance(Calendar,T215,S216,,,trigger)</f>
        <v>42727</v>
      </c>
      <c r="U216" s="78">
        <f>_xll.qlAbcdMathFunctionValue(U$1,($T216-evaluationDate)/365)</f>
        <v>3.0895234064961014E-3</v>
      </c>
      <c r="V216" s="78">
        <f>_xll.qlAbcdMathFunctionValue(V$1,($T216-evaluationDate)/365)</f>
        <v>2.941323591646713E-3</v>
      </c>
      <c r="W216" s="78">
        <f>_xll.qlAbcdMathFunctionValue(W$1,($T216-evaluationDate)/365)</f>
        <v>1.7066559163295004E-3</v>
      </c>
      <c r="X216" s="78">
        <f>_xll.qlAbcdMathFunctionValue(X$1,($T216-evaluationDate)/365)</f>
        <v>1.6618193401614538E-3</v>
      </c>
      <c r="Y216" s="78">
        <f>_xll.qlAbcdMathFunctionValue(Y$1,($T216-evaluationDate)/365)</f>
        <v>5.0412050831358732E-3</v>
      </c>
      <c r="Z216" s="78">
        <f>_xll.qlAbcdMathFunctionValue(Z$1,($T216-evaluationDate)/365)</f>
        <v>4.568700112645578E-3</v>
      </c>
      <c r="AA216" s="78">
        <f>_xll.qlAbcdMathFunctionValue(AA$1,($T216-evaluationDate)/365)</f>
        <v>1.7991759641988758E-4</v>
      </c>
      <c r="AB216" s="78">
        <f>_xll.qlAbcdMathFunctionValue(AB$1,($T216-evaluationDate)/365)</f>
        <v>1.8352690548310209E-4</v>
      </c>
    </row>
    <row r="217" spans="19:28" x14ac:dyDescent="0.25">
      <c r="S217" s="64" t="s">
        <v>124</v>
      </c>
      <c r="T217" s="147">
        <f>_xll.qlCalendarAdvance(Calendar,T216,S217,,,trigger)</f>
        <v>42731</v>
      </c>
      <c r="U217" s="78">
        <f>_xll.qlAbcdMathFunctionValue(U$1,($T217-evaluationDate)/365)</f>
        <v>3.0950339204343668E-3</v>
      </c>
      <c r="V217" s="78">
        <f>_xll.qlAbcdMathFunctionValue(V$1,($T217-evaluationDate)/365)</f>
        <v>2.9495911363468306E-3</v>
      </c>
      <c r="W217" s="78">
        <f>_xll.qlAbcdMathFunctionValue(W$1,($T217-evaluationDate)/365)</f>
        <v>1.7103202460445402E-3</v>
      </c>
      <c r="X217" s="78">
        <f>_xll.qlAbcdMathFunctionValue(X$1,($T217-evaluationDate)/365)</f>
        <v>1.666212267869159E-3</v>
      </c>
      <c r="Y217" s="78">
        <f>_xll.qlAbcdMathFunctionValue(Y$1,($T217-evaluationDate)/365)</f>
        <v>5.0484960214785182E-3</v>
      </c>
      <c r="Z217" s="78">
        <f>_xll.qlAbcdMathFunctionValue(Z$1,($T217-evaluationDate)/365)</f>
        <v>4.585627140015436E-3</v>
      </c>
      <c r="AA217" s="78">
        <f>_xll.qlAbcdMathFunctionValue(AA$1,($T217-evaluationDate)/365)</f>
        <v>1.7904558054548795E-4</v>
      </c>
      <c r="AB217" s="78">
        <f>_xll.qlAbcdMathFunctionValue(AB$1,($T217-evaluationDate)/365)</f>
        <v>1.8261527205578809E-4</v>
      </c>
    </row>
    <row r="218" spans="19:28" x14ac:dyDescent="0.25">
      <c r="S218" s="64" t="s">
        <v>124</v>
      </c>
      <c r="T218" s="147">
        <f>_xll.qlCalendarAdvance(Calendar,T217,S218,,,trigger)</f>
        <v>42732</v>
      </c>
      <c r="U218" s="78">
        <f>_xll.qlAbcdMathFunctionValue(U$1,($T218-evaluationDate)/365)</f>
        <v>3.0963941760899782E-3</v>
      </c>
      <c r="V218" s="78">
        <f>_xll.qlAbcdMathFunctionValue(V$1,($T218-evaluationDate)/365)</f>
        <v>2.9516366369185696E-3</v>
      </c>
      <c r="W218" s="78">
        <f>_xll.qlAbcdMathFunctionValue(W$1,($T218-evaluationDate)/365)</f>
        <v>1.7112267051572331E-3</v>
      </c>
      <c r="X218" s="78">
        <f>_xll.qlAbcdMathFunctionValue(X$1,($T218-evaluationDate)/365)</f>
        <v>1.6672998423799454E-3</v>
      </c>
      <c r="Y218" s="78">
        <f>_xll.qlAbcdMathFunctionValue(Y$1,($T218-evaluationDate)/365)</f>
        <v>5.050290661458904E-3</v>
      </c>
      <c r="Z218" s="78">
        <f>_xll.qlAbcdMathFunctionValue(Z$1,($T218-evaluationDate)/365)</f>
        <v>4.5898165659733767E-3</v>
      </c>
      <c r="AA218" s="78">
        <f>_xll.qlAbcdMathFunctionValue(AA$1,($T218-evaluationDate)/365)</f>
        <v>1.7882908304126354E-4</v>
      </c>
      <c r="AB218" s="78">
        <f>_xll.qlAbcdMathFunctionValue(AB$1,($T218-evaluationDate)/365)</f>
        <v>1.8238892095058268E-4</v>
      </c>
    </row>
    <row r="219" spans="19:28" x14ac:dyDescent="0.25">
      <c r="S219" s="64" t="s">
        <v>124</v>
      </c>
      <c r="T219" s="147">
        <f>_xll.qlCalendarAdvance(Calendar,T218,S219,,,trigger)</f>
        <v>42733</v>
      </c>
      <c r="U219" s="78">
        <f>_xll.qlAbcdMathFunctionValue(U$1,($T219-evaluationDate)/365)</f>
        <v>3.0977475154027683E-3</v>
      </c>
      <c r="V219" s="78">
        <f>_xll.qlAbcdMathFunctionValue(V$1,($T219-evaluationDate)/365)</f>
        <v>2.9536736222312127E-3</v>
      </c>
      <c r="W219" s="78">
        <f>_xll.qlAbcdMathFunctionValue(W$1,($T219-evaluationDate)/365)</f>
        <v>1.7121293325371822E-3</v>
      </c>
      <c r="X219" s="78">
        <f>_xll.qlAbcdMathFunctionValue(X$1,($T219-evaluationDate)/365)</f>
        <v>1.6683831730971909E-3</v>
      </c>
      <c r="Y219" s="78">
        <f>_xll.qlAbcdMathFunctionValue(Y$1,($T219-evaluationDate)/365)</f>
        <v>5.0520741181285262E-3</v>
      </c>
      <c r="Z219" s="78">
        <f>_xll.qlAbcdMathFunctionValue(Z$1,($T219-evaluationDate)/365)</f>
        <v>4.5939891362165959E-3</v>
      </c>
      <c r="AA219" s="78">
        <f>_xll.qlAbcdMathFunctionValue(AA$1,($T219-evaluationDate)/365)</f>
        <v>1.7861318564607435E-4</v>
      </c>
      <c r="AB219" s="78">
        <f>_xll.qlAbcdMathFunctionValue(AB$1,($T219-evaluationDate)/365)</f>
        <v>1.8216319019531674E-4</v>
      </c>
    </row>
    <row r="220" spans="19:28" x14ac:dyDescent="0.25">
      <c r="S220" s="64" t="s">
        <v>124</v>
      </c>
      <c r="T220" s="147">
        <f>_xll.qlCalendarAdvance(Calendar,T219,S220,,,trigger)</f>
        <v>42734</v>
      </c>
      <c r="U220" s="78">
        <f>_xll.qlAbcdMathFunctionValue(U$1,($T220-evaluationDate)/365)</f>
        <v>3.0990939547114738E-3</v>
      </c>
      <c r="V220" s="78">
        <f>_xll.qlAbcdMathFunctionValue(V$1,($T220-evaluationDate)/365)</f>
        <v>2.9557021117106691E-3</v>
      </c>
      <c r="W220" s="78">
        <f>_xll.qlAbcdMathFunctionValue(W$1,($T220-evaluationDate)/365)</f>
        <v>1.7130281369517645E-3</v>
      </c>
      <c r="X220" s="78">
        <f>_xll.qlAbcdMathFunctionValue(X$1,($T220-evaluationDate)/365)</f>
        <v>1.6694622695754653E-3</v>
      </c>
      <c r="Y220" s="78">
        <f>_xll.qlAbcdMathFunctionValue(Y$1,($T220-evaluationDate)/365)</f>
        <v>5.053846418659475E-3</v>
      </c>
      <c r="Z220" s="78">
        <f>_xll.qlAbcdMathFunctionValue(Z$1,($T220-evaluationDate)/365)</f>
        <v>4.5981448889368228E-3</v>
      </c>
      <c r="AA220" s="78">
        <f>_xll.qlAbcdMathFunctionValue(AA$1,($T220-evaluationDate)/365)</f>
        <v>1.7839788712551303E-4</v>
      </c>
      <c r="AB220" s="78">
        <f>_xll.qlAbcdMathFunctionValue(AB$1,($T220-evaluationDate)/365)</f>
        <v>1.8193807851869608E-4</v>
      </c>
    </row>
    <row r="221" spans="19:28" x14ac:dyDescent="0.25">
      <c r="S221" s="64" t="s">
        <v>124</v>
      </c>
      <c r="T221" s="147">
        <f>_xll.qlCalendarAdvance(Calendar,T220,S221,,,trigger)</f>
        <v>42737</v>
      </c>
      <c r="U221" s="78">
        <f>_xll.qlAbcdMathFunctionValue(U$1,($T221-evaluationDate)/365)</f>
        <v>3.1030920355251805E-3</v>
      </c>
      <c r="V221" s="78">
        <f>_xll.qlAbcdMathFunctionValue(V$1,($T221-evaluationDate)/365)</f>
        <v>2.9617367988520769E-3</v>
      </c>
      <c r="W221" s="78">
        <f>_xll.qlAbcdMathFunctionValue(W$1,($T221-evaluationDate)/365)</f>
        <v>1.7157016998254108E-3</v>
      </c>
      <c r="X221" s="78">
        <f>_xll.qlAbcdMathFunctionValue(X$1,($T221-evaluationDate)/365)</f>
        <v>1.6726742488497918E-3</v>
      </c>
      <c r="Y221" s="78">
        <f>_xll.qlAbcdMathFunctionValue(Y$1,($T221-evaluationDate)/365)</f>
        <v>5.0590966543419234E-3</v>
      </c>
      <c r="Z221" s="78">
        <f>_xll.qlAbcdMathFunctionValue(Z$1,($T221-evaluationDate)/365)</f>
        <v>4.6105116227851224E-3</v>
      </c>
      <c r="AA221" s="78">
        <f>_xll.qlAbcdMathFunctionValue(AA$1,($T221-evaluationDate)/365)</f>
        <v>1.7775557250126702E-4</v>
      </c>
      <c r="AB221" s="78">
        <f>_xll.qlAbcdMathFunctionValue(AB$1,($T221-evaluationDate)/365)</f>
        <v>1.8126644528245129E-4</v>
      </c>
    </row>
    <row r="222" spans="19:28" x14ac:dyDescent="0.25">
      <c r="S222" s="64" t="s">
        <v>124</v>
      </c>
      <c r="T222" s="147">
        <f>_xll.qlCalendarAdvance(Calendar,T221,S222,,,trigger)</f>
        <v>42738</v>
      </c>
      <c r="U222" s="78">
        <f>_xll.qlAbcdMathFunctionValue(U$1,($T222-evaluationDate)/365)</f>
        <v>3.1044110375716191E-3</v>
      </c>
      <c r="V222" s="78">
        <f>_xll.qlAbcdMathFunctionValue(V$1,($T222-evaluationDate)/365)</f>
        <v>2.9637314985157645E-3</v>
      </c>
      <c r="W222" s="78">
        <f>_xll.qlAbcdMathFunctionValue(W$1,($T222-evaluationDate)/365)</f>
        <v>1.7165852997169427E-3</v>
      </c>
      <c r="X222" s="78">
        <f>_xll.qlAbcdMathFunctionValue(X$1,($T222-evaluationDate)/365)</f>
        <v>1.6737365035549446E-3</v>
      </c>
      <c r="Y222" s="78">
        <f>_xll.qlAbcdMathFunctionValue(Y$1,($T222-evaluationDate)/365)</f>
        <v>5.0608246009740581E-3</v>
      </c>
      <c r="Z222" s="78">
        <f>_xll.qlAbcdMathFunctionValue(Z$1,($T222-evaluationDate)/365)</f>
        <v>4.6146004858759419E-3</v>
      </c>
      <c r="AA222" s="78">
        <f>_xll.qlAbcdMathFunctionValue(AA$1,($T222-evaluationDate)/365)</f>
        <v>1.775426571801088E-4</v>
      </c>
      <c r="AB222" s="78">
        <f>_xll.qlAbcdMathFunctionValue(AB$1,($T222-evaluationDate)/365)</f>
        <v>1.8104379725369222E-4</v>
      </c>
    </row>
    <row r="223" spans="19:28" x14ac:dyDescent="0.25">
      <c r="S223" s="64" t="s">
        <v>124</v>
      </c>
      <c r="T223" s="147">
        <f>_xll.qlCalendarAdvance(Calendar,T222,S223,,,trigger)</f>
        <v>42739</v>
      </c>
      <c r="U223" s="78">
        <f>_xll.qlAbcdMathFunctionValue(U$1,($T223-evaluationDate)/365)</f>
        <v>3.1057232208331759E-3</v>
      </c>
      <c r="V223" s="78">
        <f>_xll.qlAbcdMathFunctionValue(V$1,($T223-evaluationDate)/365)</f>
        <v>2.9657177989197989E-3</v>
      </c>
      <c r="W223" s="78">
        <f>_xll.qlAbcdMathFunctionValue(W$1,($T223-evaluationDate)/365)</f>
        <v>1.7174651202287365E-3</v>
      </c>
      <c r="X223" s="78">
        <f>_xll.qlAbcdMathFunctionValue(X$1,($T223-evaluationDate)/365)</f>
        <v>1.6747945715220518E-3</v>
      </c>
      <c r="Y223" s="78">
        <f>_xll.qlAbcdMathFunctionValue(Y$1,($T223-evaluationDate)/365)</f>
        <v>5.0625415265300264E-3</v>
      </c>
      <c r="Z223" s="78">
        <f>_xll.qlAbcdMathFunctionValue(Z$1,($T223-evaluationDate)/365)</f>
        <v>4.6186727213124818E-3</v>
      </c>
      <c r="AA223" s="78">
        <f>_xll.qlAbcdMathFunctionValue(AA$1,($T223-evaluationDate)/365)</f>
        <v>1.7733033459523174E-4</v>
      </c>
      <c r="AB223" s="78">
        <f>_xll.qlAbcdMathFunctionValue(AB$1,($T223-evaluationDate)/365)</f>
        <v>1.8082176198173979E-4</v>
      </c>
    </row>
    <row r="224" spans="19:28" x14ac:dyDescent="0.25">
      <c r="S224" s="64" t="s">
        <v>124</v>
      </c>
      <c r="T224" s="147">
        <f>_xll.qlCalendarAdvance(Calendar,T223,S224,,,trigger)</f>
        <v>42740</v>
      </c>
      <c r="U224" s="78">
        <f>_xll.qlAbcdMathFunctionValue(U$1,($T224-evaluationDate)/365)</f>
        <v>3.1070286014591884E-3</v>
      </c>
      <c r="V224" s="78">
        <f>_xll.qlAbcdMathFunctionValue(V$1,($T224-evaluationDate)/365)</f>
        <v>2.9676957192681418E-3</v>
      </c>
      <c r="W224" s="78">
        <f>_xll.qlAbcdMathFunctionValue(W$1,($T224-evaluationDate)/365)</f>
        <v>1.7183411700278717E-3</v>
      </c>
      <c r="X224" s="78">
        <f>_xll.qlAbcdMathFunctionValue(X$1,($T224-evaluationDate)/365)</f>
        <v>1.6758484621971356E-3</v>
      </c>
      <c r="Y224" s="78">
        <f>_xll.qlAbcdMathFunctionValue(Y$1,($T224-evaluationDate)/365)</f>
        <v>5.0642474578634061E-3</v>
      </c>
      <c r="Z224" s="78">
        <f>_xll.qlAbcdMathFunctionValue(Z$1,($T224-evaluationDate)/365)</f>
        <v>4.62272836685139E-3</v>
      </c>
      <c r="AA224" s="78">
        <f>_xll.qlAbcdMathFunctionValue(AA$1,($T224-evaluationDate)/365)</f>
        <v>1.7711860352567766E-4</v>
      </c>
      <c r="AB224" s="78">
        <f>_xll.qlAbcdMathFunctionValue(AB$1,($T224-evaluationDate)/365)</f>
        <v>1.8060033820912515E-4</v>
      </c>
    </row>
    <row r="225" spans="19:28" x14ac:dyDescent="0.25">
      <c r="S225" s="64" t="s">
        <v>124</v>
      </c>
      <c r="T225" s="147">
        <f>_xll.qlCalendarAdvance(Calendar,T224,S225,,,trigger)</f>
        <v>42741</v>
      </c>
      <c r="U225" s="78">
        <f>_xll.qlAbcdMathFunctionValue(U$1,($T225-evaluationDate)/365)</f>
        <v>3.1083271955676221E-3</v>
      </c>
      <c r="V225" s="78">
        <f>_xll.qlAbcdMathFunctionValue(V$1,($T225-evaluationDate)/365)</f>
        <v>2.9696652787279893E-3</v>
      </c>
      <c r="W225" s="78">
        <f>_xll.qlAbcdMathFunctionValue(W$1,($T225-evaluationDate)/365)</f>
        <v>1.7192134577648155E-3</v>
      </c>
      <c r="X225" s="78">
        <f>_xll.qlAbcdMathFunctionValue(X$1,($T225-evaluationDate)/365)</f>
        <v>1.6768981850082375E-3</v>
      </c>
      <c r="Y225" s="78">
        <f>_xll.qlAbcdMathFunctionValue(Y$1,($T225-evaluationDate)/365)</f>
        <v>5.0659424217750111E-3</v>
      </c>
      <c r="Z225" s="78">
        <f>_xll.qlAbcdMathFunctionValue(Z$1,($T225-evaluationDate)/365)</f>
        <v>4.626767460177243E-3</v>
      </c>
      <c r="AA225" s="78">
        <f>_xll.qlAbcdMathFunctionValue(AA$1,($T225-evaluationDate)/365)</f>
        <v>1.7690746275271643E-4</v>
      </c>
      <c r="AB225" s="78">
        <f>_xll.qlAbcdMathFunctionValue(AB$1,($T225-evaluationDate)/365)</f>
        <v>1.8037952468066997E-4</v>
      </c>
    </row>
    <row r="226" spans="19:28" x14ac:dyDescent="0.25">
      <c r="S226" s="64" t="s">
        <v>124</v>
      </c>
      <c r="T226" s="147">
        <f>_xll.qlCalendarAdvance(Calendar,T225,S226,,,trigger)</f>
        <v>42744</v>
      </c>
      <c r="U226" s="78">
        <f>_xll.qlAbcdMathFunctionValue(U$1,($T226-evaluationDate)/365)</f>
        <v>3.1121824194976933E-3</v>
      </c>
      <c r="V226" s="78">
        <f>_xll.qlAbcdMathFunctionValue(V$1,($T226-evaluationDate)/365)</f>
        <v>2.9755239828984162E-3</v>
      </c>
      <c r="W226" s="78">
        <f>_xll.qlAbcdMathFunctionValue(W$1,($T226-evaluationDate)/365)</f>
        <v>1.7218078348585771E-3</v>
      </c>
      <c r="X226" s="78">
        <f>_xll.qlAbcdMathFunctionValue(X$1,($T226-evaluationDate)/365)</f>
        <v>1.6800224402690196E-3</v>
      </c>
      <c r="Y226" s="78">
        <f>_xll.qlAbcdMathFunctionValue(Y$1,($T226-evaluationDate)/365)</f>
        <v>5.0709617761980109E-3</v>
      </c>
      <c r="Z226" s="78">
        <f>_xll.qlAbcdMathFunctionValue(Z$1,($T226-evaluationDate)/365)</f>
        <v>4.6387858026438501E-3</v>
      </c>
      <c r="AA226" s="78">
        <f>_xll.qlAbcdMathFunctionValue(AA$1,($T226-evaluationDate)/365)</f>
        <v>1.762775700594311E-4</v>
      </c>
      <c r="AB226" s="78">
        <f>_xll.qlAbcdMathFunctionValue(AB$1,($T226-evaluationDate)/365)</f>
        <v>1.7972073304275328E-4</v>
      </c>
    </row>
    <row r="227" spans="19:28" x14ac:dyDescent="0.25">
      <c r="S227" s="64" t="s">
        <v>124</v>
      </c>
      <c r="T227" s="147">
        <f>_xll.qlCalendarAdvance(Calendar,T226,S227,,,trigger)</f>
        <v>42745</v>
      </c>
      <c r="U227" s="78">
        <f>_xll.qlAbcdMathFunctionValue(U$1,($T227-evaluationDate)/365)</f>
        <v>3.1134540280899764E-3</v>
      </c>
      <c r="V227" s="78">
        <f>_xll.qlAbcdMathFunctionValue(V$1,($T227-evaluationDate)/365)</f>
        <v>2.9774602897432207E-3</v>
      </c>
      <c r="W227" s="78">
        <f>_xll.qlAbcdMathFunctionValue(W$1,($T227-evaluationDate)/365)</f>
        <v>1.7226651605201744E-3</v>
      </c>
      <c r="X227" s="78">
        <f>_xll.qlAbcdMathFunctionValue(X$1,($T227-evaluationDate)/365)</f>
        <v>1.6810555855460989E-3</v>
      </c>
      <c r="Y227" s="78">
        <f>_xll.qlAbcdMathFunctionValue(Y$1,($T227-evaluationDate)/365)</f>
        <v>5.0726131373788766E-3</v>
      </c>
      <c r="Z227" s="78">
        <f>_xll.qlAbcdMathFunctionValue(Z$1,($T227-evaluationDate)/365)</f>
        <v>4.6427590625262817E-3</v>
      </c>
      <c r="AA227" s="78">
        <f>_xll.qlAbcdMathFunctionValue(AA$1,($T227-evaluationDate)/365)</f>
        <v>1.7606877832996996E-4</v>
      </c>
      <c r="AB227" s="78">
        <f>_xll.qlAbcdMathFunctionValue(AB$1,($T227-evaluationDate)/365)</f>
        <v>1.7950234798482569E-4</v>
      </c>
    </row>
    <row r="228" spans="19:28" x14ac:dyDescent="0.25">
      <c r="S228" s="64" t="s">
        <v>124</v>
      </c>
      <c r="T228" s="147">
        <f>_xll.qlCalendarAdvance(Calendar,T227,S228,,,trigger)</f>
        <v>42746</v>
      </c>
      <c r="U228" s="78">
        <f>_xll.qlAbcdMathFunctionValue(U$1,($T228-evaluationDate)/365)</f>
        <v>3.1147189302858755E-3</v>
      </c>
      <c r="V228" s="78">
        <f>_xll.qlAbcdMathFunctionValue(V$1,($T228-evaluationDate)/365)</f>
        <v>2.9793883309863056E-3</v>
      </c>
      <c r="W228" s="78">
        <f>_xll.qlAbcdMathFunctionValue(W$1,($T228-evaluationDate)/365)</f>
        <v>1.7235187671237329E-3</v>
      </c>
      <c r="X228" s="78">
        <f>_xll.qlAbcdMathFunctionValue(X$1,($T228-evaluationDate)/365)</f>
        <v>1.6820846098307952E-3</v>
      </c>
      <c r="Y228" s="78">
        <f>_xll.qlAbcdMathFunctionValue(Y$1,($T228-evaluationDate)/365)</f>
        <v>5.0742536643540066E-3</v>
      </c>
      <c r="Z228" s="78">
        <f>_xll.qlAbcdMathFunctionValue(Z$1,($T228-evaluationDate)/365)</f>
        <v>4.6467159575419156E-3</v>
      </c>
      <c r="AA228" s="78">
        <f>_xll.qlAbcdMathFunctionValue(AA$1,($T228-evaluationDate)/365)</f>
        <v>1.7586057083674011E-4</v>
      </c>
      <c r="AB228" s="78">
        <f>_xll.qlAbcdMathFunctionValue(AB$1,($T228-evaluationDate)/365)</f>
        <v>1.7928456692938664E-4</v>
      </c>
    </row>
    <row r="229" spans="19:28" x14ac:dyDescent="0.25">
      <c r="S229" s="64" t="s">
        <v>124</v>
      </c>
      <c r="T229" s="147">
        <f>_xll.qlCalendarAdvance(Calendar,T228,S229,,,trigger)</f>
        <v>42747</v>
      </c>
      <c r="U229" s="78">
        <f>_xll.qlAbcdMathFunctionValue(U$1,($T229-evaluationDate)/365)</f>
        <v>3.1159771420162913E-3</v>
      </c>
      <c r="V229" s="78">
        <f>_xll.qlAbcdMathFunctionValue(V$1,($T229-evaluationDate)/365)</f>
        <v>2.9813081255756334E-3</v>
      </c>
      <c r="W229" s="78">
        <f>_xll.qlAbcdMathFunctionValue(W$1,($T229-evaluationDate)/365)</f>
        <v>1.724368663220649E-3</v>
      </c>
      <c r="X229" s="78">
        <f>_xll.qlAbcdMathFunctionValue(X$1,($T229-evaluationDate)/365)</f>
        <v>1.6831095224439261E-3</v>
      </c>
      <c r="Y229" s="78">
        <f>_xll.qlAbcdMathFunctionValue(Y$1,($T229-evaluationDate)/365)</f>
        <v>5.0758833836096508E-3</v>
      </c>
      <c r="Z229" s="78">
        <f>_xll.qlAbcdMathFunctionValue(Z$1,($T229-evaluationDate)/365)</f>
        <v>4.6506565249455588E-3</v>
      </c>
      <c r="AA229" s="78">
        <f>_xll.qlAbcdMathFunctionValue(AA$1,($T229-evaluationDate)/365)</f>
        <v>1.7565294637430059E-4</v>
      </c>
      <c r="AB229" s="78">
        <f>_xll.qlAbcdMathFunctionValue(AB$1,($T229-evaluationDate)/365)</f>
        <v>1.790673886349188E-4</v>
      </c>
    </row>
    <row r="230" spans="19:28" x14ac:dyDescent="0.25">
      <c r="S230" s="64" t="s">
        <v>124</v>
      </c>
      <c r="T230" s="147">
        <f>_xll.qlCalendarAdvance(Calendar,T229,S230,,,trigger)</f>
        <v>42748</v>
      </c>
      <c r="U230" s="78">
        <f>_xll.qlAbcdMathFunctionValue(U$1,($T230-evaluationDate)/365)</f>
        <v>3.1172286791811398E-3</v>
      </c>
      <c r="V230" s="78">
        <f>_xll.qlAbcdMathFunctionValue(V$1,($T230-evaluationDate)/365)</f>
        <v>2.9832196924228539E-3</v>
      </c>
      <c r="W230" s="78">
        <f>_xll.qlAbcdMathFunctionValue(W$1,($T230-evaluationDate)/365)</f>
        <v>1.7252148573459114E-3</v>
      </c>
      <c r="X230" s="78">
        <f>_xll.qlAbcdMathFunctionValue(X$1,($T230-evaluationDate)/365)</f>
        <v>1.6841303326885471E-3</v>
      </c>
      <c r="Y230" s="78">
        <f>_xll.qlAbcdMathFunctionValue(Y$1,($T230-evaluationDate)/365)</f>
        <v>5.0775023215799591E-3</v>
      </c>
      <c r="Z230" s="78">
        <f>_xll.qlAbcdMathFunctionValue(Z$1,($T230-evaluationDate)/365)</f>
        <v>4.6545808019208285E-3</v>
      </c>
      <c r="AA230" s="78">
        <f>_xll.qlAbcdMathFunctionValue(AA$1,($T230-evaluationDate)/365)</f>
        <v>1.7544590373941193E-4</v>
      </c>
      <c r="AB230" s="78">
        <f>_xll.qlAbcdMathFunctionValue(AB$1,($T230-evaluationDate)/365)</f>
        <v>1.7885081186216811E-4</v>
      </c>
    </row>
    <row r="231" spans="19:28" x14ac:dyDescent="0.25">
      <c r="S231" s="64" t="s">
        <v>124</v>
      </c>
      <c r="T231" s="147">
        <f>_xll.qlCalendarAdvance(Calendar,T230,S231,,,trigger)</f>
        <v>42751</v>
      </c>
      <c r="U231" s="78">
        <f>_xll.qlAbcdMathFunctionValue(U$1,($T231-evaluationDate)/365)</f>
        <v>3.1209434018178157E-3</v>
      </c>
      <c r="V231" s="78">
        <f>_xll.qlAbcdMathFunctionValue(V$1,($T231-evaluationDate)/365)</f>
        <v>2.9889052150849781E-3</v>
      </c>
      <c r="W231" s="78">
        <f>_xll.qlAbcdMathFunctionValue(W$1,($T231-evaluationDate)/365)</f>
        <v>1.7277313129960999E-3</v>
      </c>
      <c r="X231" s="78">
        <f>_xll.qlAbcdMathFunctionValue(X$1,($T231-evaluationDate)/365)</f>
        <v>1.6871682419761444E-3</v>
      </c>
      <c r="Y231" s="78">
        <f>_xll.qlAbcdMathFunctionValue(Y$1,($T231-evaluationDate)/365)</f>
        <v>5.0822947113407851E-3</v>
      </c>
      <c r="Z231" s="78">
        <f>_xll.qlAbcdMathFunctionValue(Z$1,($T231-evaluationDate)/365)</f>
        <v>4.6662562610473449E-3</v>
      </c>
      <c r="AA231" s="78">
        <f>_xll.qlAbcdMathFunctionValue(AA$1,($T231-evaluationDate)/365)</f>
        <v>1.7482825480060203E-4</v>
      </c>
      <c r="AB231" s="78">
        <f>_xll.qlAbcdMathFunctionValue(AB$1,($T231-evaluationDate)/365)</f>
        <v>1.7820467831554645E-4</v>
      </c>
    </row>
    <row r="232" spans="19:28" x14ac:dyDescent="0.25">
      <c r="S232" s="64" t="s">
        <v>124</v>
      </c>
      <c r="T232" s="147">
        <f>_xll.qlCalendarAdvance(Calendar,T231,S232,,,trigger)</f>
        <v>42752</v>
      </c>
      <c r="U232" s="78">
        <f>_xll.qlAbcdMathFunctionValue(U$1,($T232-evaluationDate)/365)</f>
        <v>3.1221683991017753E-3</v>
      </c>
      <c r="V232" s="78">
        <f>_xll.qlAbcdMathFunctionValue(V$1,($T232-evaluationDate)/365)</f>
        <v>2.9907840593561968E-3</v>
      </c>
      <c r="W232" s="78">
        <f>_xll.qlAbcdMathFunctionValue(W$1,($T232-evaluationDate)/365)</f>
        <v>1.7285627842574258E-3</v>
      </c>
      <c r="X232" s="78">
        <f>_xll.qlAbcdMathFunctionValue(X$1,($T232-evaluationDate)/365)</f>
        <v>1.6881727354231468E-3</v>
      </c>
      <c r="Y232" s="78">
        <f>_xll.qlAbcdMathFunctionValue(Y$1,($T232-evaluationDate)/365)</f>
        <v>5.0838707874724587E-3</v>
      </c>
      <c r="Z232" s="78">
        <f>_xll.qlAbcdMathFunctionValue(Z$1,($T232-evaluationDate)/365)</f>
        <v>4.6701157467258685E-3</v>
      </c>
      <c r="AA232" s="78">
        <f>_xll.qlAbcdMathFunctionValue(AA$1,($T232-evaluationDate)/365)</f>
        <v>1.7462352748742321E-4</v>
      </c>
      <c r="AB232" s="78">
        <f>_xll.qlAbcdMathFunctionValue(AB$1,($T232-evaluationDate)/365)</f>
        <v>1.7799049528225411E-4</v>
      </c>
    </row>
    <row r="233" spans="19:28" x14ac:dyDescent="0.25">
      <c r="S233" s="64" t="s">
        <v>124</v>
      </c>
      <c r="T233" s="147">
        <f>_xll.qlCalendarAdvance(Calendar,T232,S233,,,trigger)</f>
        <v>42753</v>
      </c>
      <c r="U233" s="78">
        <f>_xll.qlAbcdMathFunctionValue(U$1,($T233-evaluationDate)/365)</f>
        <v>3.1233868008568944E-3</v>
      </c>
      <c r="V233" s="78">
        <f>_xll.qlAbcdMathFunctionValue(V$1,($T233-evaluationDate)/365)</f>
        <v>2.9926547699010652E-3</v>
      </c>
      <c r="W233" s="78">
        <f>_xll.qlAbcdMathFunctionValue(W$1,($T233-evaluationDate)/365)</f>
        <v>1.7293905959768917E-3</v>
      </c>
      <c r="X233" s="78">
        <f>_xll.qlAbcdMathFunctionValue(X$1,($T233-evaluationDate)/365)</f>
        <v>1.6891731727515864E-3</v>
      </c>
      <c r="Y233" s="78">
        <f>_xll.qlAbcdMathFunctionValue(Y$1,($T233-evaluationDate)/365)</f>
        <v>5.085436213711267E-3</v>
      </c>
      <c r="Z233" s="78">
        <f>_xll.qlAbcdMathFunctionValue(Z$1,($T233-evaluationDate)/365)</f>
        <v>4.6739591268306268E-3</v>
      </c>
      <c r="AA233" s="78">
        <f>_xll.qlAbcdMathFunctionValue(AA$1,($T233-evaluationDate)/365)</f>
        <v>1.7441937601849074E-4</v>
      </c>
      <c r="AB233" s="78">
        <f>_xll.qlAbcdMathFunctionValue(AB$1,($T233-evaluationDate)/365)</f>
        <v>1.7777690760822253E-4</v>
      </c>
    </row>
    <row r="234" spans="19:28" x14ac:dyDescent="0.25">
      <c r="S234" s="64" t="s">
        <v>124</v>
      </c>
      <c r="T234" s="147">
        <f>_xll.qlCalendarAdvance(Calendar,T233,S234,,,trigger)</f>
        <v>42754</v>
      </c>
      <c r="U234" s="78">
        <f>_xll.qlAbcdMathFunctionValue(U$1,($T234-evaluationDate)/365)</f>
        <v>3.1245986227983295E-3</v>
      </c>
      <c r="V234" s="78">
        <f>_xll.qlAbcdMathFunctionValue(V$1,($T234-evaluationDate)/365)</f>
        <v>2.9945173654146798E-3</v>
      </c>
      <c r="W234" s="78">
        <f>_xll.qlAbcdMathFunctionValue(W$1,($T234-evaluationDate)/365)</f>
        <v>1.7302147565916282E-3</v>
      </c>
      <c r="X234" s="78">
        <f>_xll.qlAbcdMathFunctionValue(X$1,($T234-evaluationDate)/365)</f>
        <v>1.6901695631586018E-3</v>
      </c>
      <c r="Y234" s="78">
        <f>_xll.qlAbcdMathFunctionValue(Y$1,($T234-evaluationDate)/365)</f>
        <v>5.0869910161806921E-3</v>
      </c>
      <c r="Z234" s="78">
        <f>_xll.qlAbcdMathFunctionValue(Z$1,($T234-evaluationDate)/365)</f>
        <v>4.6777864381207157E-3</v>
      </c>
      <c r="AA234" s="78">
        <f>_xll.qlAbcdMathFunctionValue(AA$1,($T234-evaluationDate)/365)</f>
        <v>1.7421579920369609E-4</v>
      </c>
      <c r="AB234" s="78">
        <f>_xll.qlAbcdMathFunctionValue(AB$1,($T234-evaluationDate)/365)</f>
        <v>1.7756391406769636E-4</v>
      </c>
    </row>
    <row r="235" spans="19:28" x14ac:dyDescent="0.25">
      <c r="S235" s="64" t="s">
        <v>124</v>
      </c>
      <c r="T235" s="147">
        <f>_xll.qlCalendarAdvance(Calendar,T234,S235,,,trigger)</f>
        <v>42755</v>
      </c>
      <c r="U235" s="78">
        <f>_xll.qlAbcdMathFunctionValue(U$1,($T235-evaluationDate)/365)</f>
        <v>3.1258038806106373E-3</v>
      </c>
      <c r="V235" s="78">
        <f>_xll.qlAbcdMathFunctionValue(V$1,($T235-evaluationDate)/365)</f>
        <v>2.9963718645562697E-3</v>
      </c>
      <c r="W235" s="78">
        <f>_xll.qlAbcdMathFunctionValue(W$1,($T235-evaluationDate)/365)</f>
        <v>1.731035274522558E-3</v>
      </c>
      <c r="X235" s="78">
        <f>_xll.qlAbcdMathFunctionValue(X$1,($T235-evaluationDate)/365)</f>
        <v>1.6911619158237886E-3</v>
      </c>
      <c r="Y235" s="78">
        <f>_xll.qlAbcdMathFunctionValue(Y$1,($T235-evaluationDate)/365)</f>
        <v>5.0885352209527673E-3</v>
      </c>
      <c r="Z235" s="78">
        <f>_xll.qlAbcdMathFunctionValue(Z$1,($T235-evaluationDate)/365)</f>
        <v>4.6815977172849129E-3</v>
      </c>
      <c r="AA235" s="78">
        <f>_xll.qlAbcdMathFunctionValue(AA$1,($T235-evaluationDate)/365)</f>
        <v>1.7401279585510605E-4</v>
      </c>
      <c r="AB235" s="78">
        <f>_xll.qlAbcdMathFunctionValue(AB$1,($T235-evaluationDate)/365)</f>
        <v>1.7735151343715641E-4</v>
      </c>
    </row>
    <row r="236" spans="19:28" x14ac:dyDescent="0.25">
      <c r="S236" s="64" t="s">
        <v>124</v>
      </c>
      <c r="T236" s="147">
        <f>_xll.qlCalendarAdvance(Calendar,T235,S236,,,trigger)</f>
        <v>42758</v>
      </c>
      <c r="U236" s="78">
        <f>_xll.qlAbcdMathFunctionValue(U$1,($T236-evaluationDate)/365)</f>
        <v>3.1293804256604506E-3</v>
      </c>
      <c r="V236" s="78">
        <f>_xll.qlAbcdMathFunctionValue(V$1,($T236-evaluationDate)/365)</f>
        <v>3.0018869698044464E-3</v>
      </c>
      <c r="W236" s="78">
        <f>_xll.qlAbcdMathFunctionValue(W$1,($T236-evaluationDate)/365)</f>
        <v>1.7334750561791884E-3</v>
      </c>
      <c r="X236" s="78">
        <f>_xll.qlAbcdMathFunctionValue(X$1,($T236-evaluationDate)/365)</f>
        <v>1.6941148389017983E-3</v>
      </c>
      <c r="Y236" s="78">
        <f>_xll.qlAbcdMathFunctionValue(Y$1,($T236-evaluationDate)/365)</f>
        <v>5.0931045090352985E-3</v>
      </c>
      <c r="Z236" s="78">
        <f>_xll.qlAbcdMathFunctionValue(Z$1,($T236-evaluationDate)/365)</f>
        <v>4.6929357278577199E-3</v>
      </c>
      <c r="AA236" s="78">
        <f>_xll.qlAbcdMathFunctionValue(AA$1,($T236-evaluationDate)/365)</f>
        <v>1.7340721475978479E-4</v>
      </c>
      <c r="AB236" s="78">
        <f>_xll.qlAbcdMathFunctionValue(AB$1,($T236-evaluationDate)/365)</f>
        <v>1.7671785680372807E-4</v>
      </c>
    </row>
    <row r="237" spans="19:28" x14ac:dyDescent="0.25">
      <c r="S237" s="64" t="s">
        <v>124</v>
      </c>
      <c r="T237" s="147">
        <f>_xll.qlCalendarAdvance(Calendar,T236,S237,,,trigger)</f>
        <v>42759</v>
      </c>
      <c r="U237" s="78">
        <f>_xll.qlAbcdMathFunctionValue(U$1,($T237-evaluationDate)/365)</f>
        <v>3.1305595831916519E-3</v>
      </c>
      <c r="V237" s="78">
        <f>_xll.qlAbcdMathFunctionValue(V$1,($T237-evaluationDate)/365)</f>
        <v>3.0037092693350241E-3</v>
      </c>
      <c r="W237" s="78">
        <f>_xll.qlAbcdMathFunctionValue(W$1,($T237-evaluationDate)/365)</f>
        <v>1.7342810872609266E-3</v>
      </c>
      <c r="X237" s="78">
        <f>_xll.qlAbcdMathFunctionValue(X$1,($T237-evaluationDate)/365)</f>
        <v>1.6950911320457991E-3</v>
      </c>
      <c r="Y237" s="78">
        <f>_xll.qlAbcdMathFunctionValue(Y$1,($T237-evaluationDate)/365)</f>
        <v>5.0946065827123911E-3</v>
      </c>
      <c r="Z237" s="78">
        <f>_xll.qlAbcdMathFunctionValue(Z$1,($T237-evaluationDate)/365)</f>
        <v>4.6966832440040445E-3</v>
      </c>
      <c r="AA237" s="78">
        <f>_xll.qlAbcdMathFunctionValue(AA$1,($T237-evaluationDate)/365)</f>
        <v>1.7320649344005932E-4</v>
      </c>
      <c r="AB237" s="78">
        <f>_xll.qlAbcdMathFunctionValue(AB$1,($T237-evaluationDate)/365)</f>
        <v>1.7650781562253537E-4</v>
      </c>
    </row>
    <row r="238" spans="19:28" x14ac:dyDescent="0.25">
      <c r="S238" s="64" t="s">
        <v>124</v>
      </c>
      <c r="T238" s="147">
        <f>_xll.qlCalendarAdvance(Calendar,T237,S238,,,trigger)</f>
        <v>42760</v>
      </c>
      <c r="U238" s="78">
        <f>_xll.qlAbcdMathFunctionValue(U$1,($T238-evaluationDate)/365)</f>
        <v>3.1317322545593631E-3</v>
      </c>
      <c r="V238" s="78">
        <f>_xll.qlAbcdMathFunctionValue(V$1,($T238-evaluationDate)/365)</f>
        <v>3.0055235652538719E-3</v>
      </c>
      <c r="W238" s="78">
        <f>_xll.qlAbcdMathFunctionValue(W$1,($T238-evaluationDate)/365)</f>
        <v>1.7350835175213289E-3</v>
      </c>
      <c r="X238" s="78">
        <f>_xll.qlAbcdMathFunctionValue(X$1,($T238-evaluationDate)/365)</f>
        <v>1.6960634330838499E-3</v>
      </c>
      <c r="Y238" s="78">
        <f>_xll.qlAbcdMathFunctionValue(Y$1,($T238-evaluationDate)/365)</f>
        <v>5.0960981882836719E-3</v>
      </c>
      <c r="Z238" s="78">
        <f>_xll.qlAbcdMathFunctionValue(Z$1,($T238-evaluationDate)/365)</f>
        <v>4.7004149104178834E-3</v>
      </c>
      <c r="AA238" s="78">
        <f>_xll.qlAbcdMathFunctionValue(AA$1,($T238-evaluationDate)/365)</f>
        <v>1.7300633967937349E-4</v>
      </c>
      <c r="AB238" s="78">
        <f>_xll.qlAbcdMathFunctionValue(AB$1,($T238-evaluationDate)/365)</f>
        <v>1.76298361267145E-4</v>
      </c>
    </row>
    <row r="239" spans="19:28" x14ac:dyDescent="0.25">
      <c r="S239" s="64" t="s">
        <v>124</v>
      </c>
      <c r="T239" s="147">
        <f>_xll.qlCalendarAdvance(Calendar,T238,S239,,,trigger)</f>
        <v>42761</v>
      </c>
      <c r="U239" s="78">
        <f>_xll.qlAbcdMathFunctionValue(U$1,($T239-evaluationDate)/365)</f>
        <v>3.1328984552656623E-3</v>
      </c>
      <c r="V239" s="78">
        <f>_xll.qlAbcdMathFunctionValue(V$1,($T239-evaluationDate)/365)</f>
        <v>3.0073298760063191E-3</v>
      </c>
      <c r="W239" s="78">
        <f>_xll.qlAbcdMathFunctionValue(W$1,($T239-evaluationDate)/365)</f>
        <v>1.7358823552846598E-3</v>
      </c>
      <c r="X239" s="78">
        <f>_xll.qlAbcdMathFunctionValue(X$1,($T239-evaluationDate)/365)</f>
        <v>1.6970317510909215E-3</v>
      </c>
      <c r="Y239" s="78">
        <f>_xll.qlAbcdMathFunctionValue(Y$1,($T239-evaluationDate)/365)</f>
        <v>5.0975793515143659E-3</v>
      </c>
      <c r="Z239" s="78">
        <f>_xll.qlAbcdMathFunctionValue(Z$1,($T239-evaluationDate)/365)</f>
        <v>4.7041307633686833E-3</v>
      </c>
      <c r="AA239" s="78">
        <f>_xll.qlAbcdMathFunctionValue(AA$1,($T239-evaluationDate)/365)</f>
        <v>1.7280675230276862E-4</v>
      </c>
      <c r="AB239" s="78">
        <f>_xll.qlAbcdMathFunctionValue(AB$1,($T239-evaluationDate)/365)</f>
        <v>1.7608949252737583E-4</v>
      </c>
    </row>
    <row r="240" spans="19:28" x14ac:dyDescent="0.25">
      <c r="S240" s="64" t="s">
        <v>124</v>
      </c>
      <c r="T240" s="147">
        <f>_xll.qlCalendarAdvance(Calendar,T239,S240,,,trigger)</f>
        <v>42762</v>
      </c>
      <c r="U240" s="78">
        <f>_xll.qlAbcdMathFunctionValue(U$1,($T240-evaluationDate)/365)</f>
        <v>3.1340582007824041E-3</v>
      </c>
      <c r="V240" s="78">
        <f>_xll.qlAbcdMathFunctionValue(V$1,($T240-evaluationDate)/365)</f>
        <v>3.0091282200022627E-3</v>
      </c>
      <c r="W240" s="78">
        <f>_xll.qlAbcdMathFunctionValue(W$1,($T240-evaluationDate)/365)</f>
        <v>1.7366776088591741E-3</v>
      </c>
      <c r="X240" s="78">
        <f>_xll.qlAbcdMathFunctionValue(X$1,($T240-evaluationDate)/365)</f>
        <v>1.6979960951246545E-3</v>
      </c>
      <c r="Y240" s="78">
        <f>_xll.qlAbcdMathFunctionValue(Y$1,($T240-evaluationDate)/365)</f>
        <v>5.099050098118881E-3</v>
      </c>
      <c r="Z240" s="78">
        <f>_xll.qlAbcdMathFunctionValue(Z$1,($T240-evaluationDate)/365)</f>
        <v>4.7078308390564282E-3</v>
      </c>
      <c r="AA240" s="78">
        <f>_xll.qlAbcdMathFunctionValue(AA$1,($T240-evaluationDate)/365)</f>
        <v>1.7260773013743545E-4</v>
      </c>
      <c r="AB240" s="78">
        <f>_xll.qlAbcdMathFunctionValue(AB$1,($T240-evaluationDate)/365)</f>
        <v>1.7588120819525657E-4</v>
      </c>
    </row>
    <row r="241" spans="19:28" x14ac:dyDescent="0.25">
      <c r="S241" s="64" t="s">
        <v>124</v>
      </c>
      <c r="T241" s="147">
        <f>_xll.qlCalendarAdvance(Calendar,T240,S241,,,trigger)</f>
        <v>42765</v>
      </c>
      <c r="U241" s="78">
        <f>_xll.qlAbcdMathFunctionValue(U$1,($T241-evaluationDate)/365)</f>
        <v>3.1374988604615712E-3</v>
      </c>
      <c r="V241" s="78">
        <f>_xll.qlAbcdMathFunctionValue(V$1,($T241-evaluationDate)/365)</f>
        <v>3.0144756350199073E-3</v>
      </c>
      <c r="W241" s="78">
        <f>_xll.qlAbcdMathFunctionValue(W$1,($T241-evaluationDate)/365)</f>
        <v>1.7390419472927956E-3</v>
      </c>
      <c r="X241" s="78">
        <f>_xll.qlAbcdMathFunctionValue(X$1,($T241-evaluationDate)/365)</f>
        <v>1.7008653737029074E-3</v>
      </c>
      <c r="Y241" s="78">
        <f>_xll.qlAbcdMathFunctionValue(Y$1,($T241-evaluationDate)/365)</f>
        <v>5.1034000945591124E-3</v>
      </c>
      <c r="Z241" s="78">
        <f>_xll.qlAbcdMathFunctionValue(Z$1,($T241-evaluationDate)/365)</f>
        <v>4.7188367635018621E-3</v>
      </c>
      <c r="AA241" s="78">
        <f>_xll.qlAbcdMathFunctionValue(AA$1,($T241-evaluationDate)/365)</f>
        <v>1.7201404321313881E-4</v>
      </c>
      <c r="AB241" s="78">
        <f>_xll.qlAbcdMathFunctionValue(AB$1,($T241-evaluationDate)/365)</f>
        <v>1.7525984959815096E-4</v>
      </c>
    </row>
    <row r="242" spans="19:28" x14ac:dyDescent="0.25">
      <c r="S242" s="64" t="s">
        <v>124</v>
      </c>
      <c r="T242" s="147">
        <f>_xll.qlCalendarAdvance(Calendar,T241,S242,,,trigger)</f>
        <v>42766</v>
      </c>
      <c r="U242" s="78">
        <f>_xll.qlAbcdMathFunctionValue(U$1,($T242-evaluationDate)/365)</f>
        <v>3.1386329393359993E-3</v>
      </c>
      <c r="V242" s="78">
        <f>_xll.qlAbcdMathFunctionValue(V$1,($T242-evaluationDate)/365)</f>
        <v>3.0162422953823884E-3</v>
      </c>
      <c r="W242" s="78">
        <f>_xll.qlAbcdMathFunctionValue(W$1,($T242-evaluationDate)/365)</f>
        <v>1.7398229468753642E-3</v>
      </c>
      <c r="X242" s="78">
        <f>_xll.qlAbcdMathFunctionValue(X$1,($T242-evaluationDate)/365)</f>
        <v>1.7018139120741444E-3</v>
      </c>
      <c r="Y242" s="78">
        <f>_xll.qlAbcdMathFunctionValue(Y$1,($T242-evaluationDate)/365)</f>
        <v>5.1048294307898603E-3</v>
      </c>
      <c r="Z242" s="78">
        <f>_xll.qlAbcdMathFunctionValue(Z$1,($T242-evaluationDate)/365)</f>
        <v>4.7224740907523223E-3</v>
      </c>
      <c r="AA242" s="78">
        <f>_xll.qlAbcdMathFunctionValue(AA$1,($T242-evaluationDate)/365)</f>
        <v>1.7181727020766112E-4</v>
      </c>
      <c r="AB242" s="78">
        <f>_xll.qlAbcdMathFunctionValue(AB$1,($T242-evaluationDate)/365)</f>
        <v>1.7505389086097998E-4</v>
      </c>
    </row>
    <row r="243" spans="19:28" x14ac:dyDescent="0.25">
      <c r="S243" s="64" t="s">
        <v>124</v>
      </c>
      <c r="T243" s="147">
        <f>_xll.qlCalendarAdvance(Calendar,T242,S243,,,trigger)</f>
        <v>42767</v>
      </c>
      <c r="U243" s="78">
        <f>_xll.qlAbcdMathFunctionValue(U$1,($T243-evaluationDate)/365)</f>
        <v>3.1397606399286432E-3</v>
      </c>
      <c r="V243" s="78">
        <f>_xll.qlAbcdMathFunctionValue(V$1,($T243-evaluationDate)/365)</f>
        <v>3.0180010805085757E-3</v>
      </c>
      <c r="W243" s="78">
        <f>_xll.qlAbcdMathFunctionValue(W$1,($T243-evaluationDate)/365)</f>
        <v>1.7406004035712167E-3</v>
      </c>
      <c r="X243" s="78">
        <f>_xll.qlAbcdMathFunctionValue(X$1,($T243-evaluationDate)/365)</f>
        <v>1.7027585215013507E-3</v>
      </c>
      <c r="Y243" s="78">
        <f>_xll.qlAbcdMathFunctionValue(Y$1,($T243-evaluationDate)/365)</f>
        <v>5.1062484782074102E-3</v>
      </c>
      <c r="Z243" s="78">
        <f>_xll.qlAbcdMathFunctionValue(Z$1,($T243-evaluationDate)/365)</f>
        <v>4.7260958207020276E-3</v>
      </c>
      <c r="AA243" s="78">
        <f>_xll.qlAbcdMathFunctionValue(AA$1,($T243-evaluationDate)/365)</f>
        <v>1.7162105658152262E-4</v>
      </c>
      <c r="AB243" s="78">
        <f>_xll.qlAbcdMathFunctionValue(AB$1,($T243-evaluationDate)/365)</f>
        <v>1.7484851052461598E-4</v>
      </c>
    </row>
    <row r="244" spans="19:28" x14ac:dyDescent="0.25">
      <c r="S244" s="64" t="s">
        <v>124</v>
      </c>
      <c r="T244" s="147">
        <f>_xll.qlCalendarAdvance(Calendar,T243,S244,,,trigger)</f>
        <v>42768</v>
      </c>
      <c r="U244" s="78">
        <f>_xll.qlAbcdMathFunctionValue(U$1,($T244-evaluationDate)/365)</f>
        <v>3.1408819775311327E-3</v>
      </c>
      <c r="V244" s="78">
        <f>_xll.qlAbcdMathFunctionValue(V$1,($T244-evaluationDate)/365)</f>
        <v>3.019752008597088E-3</v>
      </c>
      <c r="W244" s="78">
        <f>_xll.qlAbcdMathFunctionValue(W$1,($T244-evaluationDate)/365)</f>
        <v>1.7413743255931357E-3</v>
      </c>
      <c r="X244" s="78">
        <f>_xll.qlAbcdMathFunctionValue(X$1,($T244-evaluationDate)/365)</f>
        <v>1.7036992109388206E-3</v>
      </c>
      <c r="Y244" s="78">
        <f>_xll.qlAbcdMathFunctionValue(Y$1,($T244-evaluationDate)/365)</f>
        <v>5.1076572622231753E-3</v>
      </c>
      <c r="Z244" s="78">
        <f>_xll.qlAbcdMathFunctionValue(Z$1,($T244-evaluationDate)/365)</f>
        <v>4.7297019891367588E-3</v>
      </c>
      <c r="AA244" s="78">
        <f>_xll.qlAbcdMathFunctionValue(AA$1,($T244-evaluationDate)/365)</f>
        <v>1.7142540117473396E-4</v>
      </c>
      <c r="AB244" s="78">
        <f>_xll.qlAbcdMathFunctionValue(AB$1,($T244-evaluationDate)/365)</f>
        <v>1.746437073942668E-4</v>
      </c>
    </row>
    <row r="245" spans="19:28" x14ac:dyDescent="0.25">
      <c r="S245" s="64" t="s">
        <v>124</v>
      </c>
      <c r="T245" s="147">
        <f>_xll.qlCalendarAdvance(Calendar,T244,S245,,,trigger)</f>
        <v>42769</v>
      </c>
      <c r="U245" s="78">
        <f>_xll.qlAbcdMathFunctionValue(U$1,($T245-evaluationDate)/365)</f>
        <v>3.141996967405246E-3</v>
      </c>
      <c r="V245" s="78">
        <f>_xll.qlAbcdMathFunctionValue(V$1,($T245-evaluationDate)/365)</f>
        <v>3.02149509781155E-3</v>
      </c>
      <c r="W245" s="78">
        <f>_xll.qlAbcdMathFunctionValue(W$1,($T245-evaluationDate)/365)</f>
        <v>1.7421447211380891E-3</v>
      </c>
      <c r="X245" s="78">
        <f>_xll.qlAbcdMathFunctionValue(X$1,($T245-evaluationDate)/365)</f>
        <v>1.7046359893237298E-3</v>
      </c>
      <c r="Y245" s="78">
        <f>_xll.qlAbcdMathFunctionValue(Y$1,($T245-evaluationDate)/365)</f>
        <v>5.1090558081983871E-3</v>
      </c>
      <c r="Z245" s="78">
        <f>_xll.qlAbcdMathFunctionValue(Z$1,($T245-evaluationDate)/365)</f>
        <v>4.7332926317736924E-3</v>
      </c>
      <c r="AA245" s="78">
        <f>_xll.qlAbcdMathFunctionValue(AA$1,($T245-evaluationDate)/365)</f>
        <v>1.7123030282942961E-4</v>
      </c>
      <c r="AB245" s="78">
        <f>_xll.qlAbcdMathFunctionValue(AB$1,($T245-evaluationDate)/365)</f>
        <v>1.7443948027732377E-4</v>
      </c>
    </row>
    <row r="246" spans="19:28" x14ac:dyDescent="0.25">
      <c r="S246" s="64" t="s">
        <v>124</v>
      </c>
      <c r="T246" s="147">
        <f>_xll.qlCalendarAdvance(Calendar,T245,S246,,,trigger)</f>
        <v>42772</v>
      </c>
      <c r="U246" s="78">
        <f>_xll.qlAbcdMathFunctionValue(U$1,($T246-evaluationDate)/365)</f>
        <v>3.1453040028284604E-3</v>
      </c>
      <c r="V246" s="78">
        <f>_xll.qlAbcdMathFunctionValue(V$1,($T246-evaluationDate)/365)</f>
        <v>3.0266775133232044E-3</v>
      </c>
      <c r="W246" s="78">
        <f>_xll.qlAbcdMathFunctionValue(W$1,($T246-evaluationDate)/365)</f>
        <v>1.744434830644211E-3</v>
      </c>
      <c r="X246" s="78">
        <f>_xll.qlAbcdMathFunctionValue(X$1,($T246-evaluationDate)/365)</f>
        <v>1.7074229472786979E-3</v>
      </c>
      <c r="Y246" s="78">
        <f>_xll.qlAbcdMathFunctionValue(Y$1,($T246-evaluationDate)/365)</f>
        <v>5.1131902707421354E-3</v>
      </c>
      <c r="Z246" s="78">
        <f>_xll.qlAbcdMathFunctionValue(Z$1,($T246-evaluationDate)/365)</f>
        <v>4.7439717610428178E-3</v>
      </c>
      <c r="AA246" s="78">
        <f>_xll.qlAbcdMathFunctionValue(AA$1,($T246-evaluationDate)/365)</f>
        <v>1.7064833861554893E-4</v>
      </c>
      <c r="AB246" s="78">
        <f>_xll.qlAbcdMathFunctionValue(AB$1,($T246-evaluationDate)/365)</f>
        <v>1.7383024311351758E-4</v>
      </c>
    </row>
    <row r="247" spans="19:28" x14ac:dyDescent="0.25">
      <c r="S247" s="64" t="s">
        <v>124</v>
      </c>
      <c r="T247" s="147">
        <f>_xll.qlCalendarAdvance(Calendar,T246,S247,,,trigger)</f>
        <v>42773</v>
      </c>
      <c r="U247" s="78">
        <f>_xll.qlAbcdMathFunctionValue(U$1,($T247-evaluationDate)/365)</f>
        <v>3.146393753811687E-3</v>
      </c>
      <c r="V247" s="78">
        <f>_xll.qlAbcdMathFunctionValue(V$1,($T247-evaluationDate)/365)</f>
        <v>3.0283894279799174E-3</v>
      </c>
      <c r="W247" s="78">
        <f>_xll.qlAbcdMathFunctionValue(W$1,($T247-evaluationDate)/365)</f>
        <v>1.7451912019356766E-3</v>
      </c>
      <c r="X247" s="78">
        <f>_xll.qlAbcdMathFunctionValue(X$1,($T247-evaluationDate)/365)</f>
        <v>1.708344170483796E-3</v>
      </c>
      <c r="Y247" s="78">
        <f>_xll.qlAbcdMathFunctionValue(Y$1,($T247-evaluationDate)/365)</f>
        <v>5.1145481171669012E-3</v>
      </c>
      <c r="Z247" s="78">
        <f>_xll.qlAbcdMathFunctionValue(Z$1,($T247-evaluationDate)/365)</f>
        <v>4.747500656292313E-3</v>
      </c>
      <c r="AA247" s="78">
        <f>_xll.qlAbcdMathFunctionValue(AA$1,($T247-evaluationDate)/365)</f>
        <v>1.7045545697987676E-4</v>
      </c>
      <c r="AB247" s="78">
        <f>_xll.qlAbcdMathFunctionValue(AB$1,($T247-evaluationDate)/365)</f>
        <v>1.7362830816765003E-4</v>
      </c>
    </row>
    <row r="248" spans="19:28" x14ac:dyDescent="0.25">
      <c r="S248" s="64" t="s">
        <v>124</v>
      </c>
      <c r="T248" s="147">
        <f>_xll.qlCalendarAdvance(Calendar,T247,S248,,,trigger)</f>
        <v>42774</v>
      </c>
      <c r="U248" s="78">
        <f>_xll.qlAbcdMathFunctionValue(U$1,($T248-evaluationDate)/365)</f>
        <v>3.147477232929516E-3</v>
      </c>
      <c r="V248" s="78">
        <f>_xll.qlAbcdMathFunctionValue(V$1,($T248-evaluationDate)/365)</f>
        <v>3.0300935940578994E-3</v>
      </c>
      <c r="W248" s="78">
        <f>_xll.qlAbcdMathFunctionValue(W$1,($T248-evaluationDate)/365)</f>
        <v>1.7459440874987796E-3</v>
      </c>
      <c r="X248" s="78">
        <f>_xll.qlAbcdMathFunctionValue(X$1,($T248-evaluationDate)/365)</f>
        <v>1.7092615270664796E-3</v>
      </c>
      <c r="Y248" s="78">
        <f>_xll.qlAbcdMathFunctionValue(Y$1,($T248-evaluationDate)/365)</f>
        <v>5.1158958516076408E-3</v>
      </c>
      <c r="Z248" s="78">
        <f>_xll.qlAbcdMathFunctionValue(Z$1,($T248-evaluationDate)/365)</f>
        <v>4.7510142033049428E-3</v>
      </c>
      <c r="AA248" s="78">
        <f>_xll.qlAbcdMathFunctionValue(AA$1,($T248-evaluationDate)/365)</f>
        <v>1.7026312664809222E-4</v>
      </c>
      <c r="AB248" s="78">
        <f>_xll.qlAbcdMathFunctionValue(AB$1,($T248-evaluationDate)/365)</f>
        <v>1.7342694330476594E-4</v>
      </c>
    </row>
    <row r="249" spans="19:28" x14ac:dyDescent="0.25">
      <c r="S249" s="64" t="s">
        <v>124</v>
      </c>
      <c r="T249" s="147">
        <f>_xll.qlCalendarAdvance(Calendar,T248,S249,,,trigger)</f>
        <v>42775</v>
      </c>
      <c r="U249" s="78">
        <f>_xll.qlAbcdMathFunctionValue(U$1,($T249-evaluationDate)/365)</f>
        <v>3.148554455265731E-3</v>
      </c>
      <c r="V249" s="78">
        <f>_xll.qlAbcdMathFunctionValue(V$1,($T249-evaluationDate)/365)</f>
        <v>3.0317900295120858E-3</v>
      </c>
      <c r="W249" s="78">
        <f>_xll.qlAbcdMathFunctionValue(W$1,($T249-evaluationDate)/365)</f>
        <v>1.7466934954361874E-3</v>
      </c>
      <c r="X249" s="78">
        <f>_xll.qlAbcdMathFunctionValue(X$1,($T249-evaluationDate)/365)</f>
        <v>1.7101750258618417E-3</v>
      </c>
      <c r="Y249" s="78">
        <f>_xll.qlAbcdMathFunctionValue(Y$1,($T249-evaluationDate)/365)</f>
        <v>5.1172334991263597E-3</v>
      </c>
      <c r="Z249" s="78">
        <f>_xll.qlAbcdMathFunctionValue(Z$1,($T249-evaluationDate)/365)</f>
        <v>4.75451243738875E-3</v>
      </c>
      <c r="AA249" s="78">
        <f>_xll.qlAbcdMathFunctionValue(AA$1,($T249-evaluationDate)/365)</f>
        <v>1.7007134647499677E-4</v>
      </c>
      <c r="AB249" s="78">
        <f>_xll.qlAbcdMathFunctionValue(AB$1,($T249-evaluationDate)/365)</f>
        <v>1.7322614734527897E-4</v>
      </c>
    </row>
    <row r="250" spans="19:28" x14ac:dyDescent="0.25">
      <c r="S250" s="64" t="s">
        <v>124</v>
      </c>
      <c r="T250" s="147">
        <f>_xll.qlCalendarAdvance(Calendar,T249,S250,,,trigger)</f>
        <v>42776</v>
      </c>
      <c r="U250" s="78">
        <f>_xll.qlAbcdMathFunctionValue(U$1,($T250-evaluationDate)/365)</f>
        <v>3.1496254358746303E-3</v>
      </c>
      <c r="V250" s="78">
        <f>_xll.qlAbcdMathFunctionValue(V$1,($T250-evaluationDate)/365)</f>
        <v>3.0334787522628432E-3</v>
      </c>
      <c r="W250" s="78">
        <f>_xll.qlAbcdMathFunctionValue(W$1,($T250-evaluationDate)/365)</f>
        <v>1.7474394338349469E-3</v>
      </c>
      <c r="X250" s="78">
        <f>_xll.qlAbcdMathFunctionValue(X$1,($T250-evaluationDate)/365)</f>
        <v>1.7110846756880648E-3</v>
      </c>
      <c r="Y250" s="78">
        <f>_xll.qlAbcdMathFunctionValue(Y$1,($T250-evaluationDate)/365)</f>
        <v>5.1185610847355031E-3</v>
      </c>
      <c r="Z250" s="78">
        <f>_xll.qlAbcdMathFunctionValue(Z$1,($T250-evaluationDate)/365)</f>
        <v>4.7579953937840029E-3</v>
      </c>
      <c r="AA250" s="78">
        <f>_xll.qlAbcdMathFunctionValue(AA$1,($T250-evaluationDate)/365)</f>
        <v>1.6988011531749047E-4</v>
      </c>
      <c r="AB250" s="78">
        <f>_xll.qlAbcdMathFunctionValue(AB$1,($T250-evaluationDate)/365)</f>
        <v>1.7302591911176008E-4</v>
      </c>
    </row>
    <row r="251" spans="19:28" x14ac:dyDescent="0.25">
      <c r="S251" s="64" t="s">
        <v>124</v>
      </c>
      <c r="T251" s="147">
        <f>_xll.qlCalendarAdvance(Calendar,T250,S251,,,trigger)</f>
        <v>42779</v>
      </c>
      <c r="U251" s="78">
        <f>_xll.qlAbcdMathFunctionValue(U$1,($T251-evaluationDate)/365)</f>
        <v>3.1528010774393095E-3</v>
      </c>
      <c r="V251" s="78">
        <f>_xll.qlAbcdMathFunctionValue(V$1,($T251-evaluationDate)/365)</f>
        <v>3.0384988229809817E-3</v>
      </c>
      <c r="W251" s="78">
        <f>_xll.qlAbcdMathFunctionValue(W$1,($T251-evaluationDate)/365)</f>
        <v>1.749656512436086E-3</v>
      </c>
      <c r="X251" s="78">
        <f>_xll.qlAbcdMathFunctionValue(X$1,($T251-evaluationDate)/365)</f>
        <v>1.7137906192807096E-3</v>
      </c>
      <c r="Y251" s="78">
        <f>_xll.qlAbcdMathFunctionValue(Y$1,($T251-evaluationDate)/365)</f>
        <v>5.1224837194883957E-3</v>
      </c>
      <c r="Z251" s="78">
        <f>_xll.qlAbcdMathFunctionValue(Z$1,($T251-evaluationDate)/365)</f>
        <v>4.7683529482271027E-3</v>
      </c>
      <c r="AA251" s="78">
        <f>_xll.qlAbcdMathFunctionValue(AA$1,($T251-evaluationDate)/365)</f>
        <v>1.6930970453890953E-4</v>
      </c>
      <c r="AB251" s="78">
        <f>_xll.qlAbcdMathFunctionValue(AB$1,($T251-evaluationDate)/365)</f>
        <v>1.7242862902500615E-4</v>
      </c>
    </row>
    <row r="252" spans="19:28" x14ac:dyDescent="0.25">
      <c r="S252" s="64" t="s">
        <v>124</v>
      </c>
      <c r="T252" s="147">
        <f>_xll.qlCalendarAdvance(Calendar,T251,S252,,,trigger)</f>
        <v>42780</v>
      </c>
      <c r="U252" s="78">
        <f>_xll.qlAbcdMathFunctionValue(U$1,($T252-evaluationDate)/365)</f>
        <v>3.1538472410941416E-3</v>
      </c>
      <c r="V252" s="78">
        <f>_xll.qlAbcdMathFunctionValue(V$1,($T252-evaluationDate)/365)</f>
        <v>3.040156873432477E-3</v>
      </c>
      <c r="W252" s="78">
        <f>_xll.qlAbcdMathFunctionValue(W$1,($T252-evaluationDate)/365)</f>
        <v>1.7503886532392867E-3</v>
      </c>
      <c r="X252" s="78">
        <f>_xll.qlAbcdMathFunctionValue(X$1,($T252-evaluationDate)/365)</f>
        <v>1.7146849610750535E-3</v>
      </c>
      <c r="Y252" s="78">
        <f>_xll.qlAbcdMathFunctionValue(Y$1,($T252-evaluationDate)/365)</f>
        <v>5.1237713065955919E-3</v>
      </c>
      <c r="Z252" s="78">
        <f>_xll.qlAbcdMathFunctionValue(Z$1,($T252-evaluationDate)/365)</f>
        <v>4.7717751449196186E-3</v>
      </c>
      <c r="AA252" s="78">
        <f>_xll.qlAbcdMathFunctionValue(AA$1,($T252-evaluationDate)/365)</f>
        <v>1.6912065805460531E-4</v>
      </c>
      <c r="AB252" s="78">
        <f>_xll.qlAbcdMathFunctionValue(AB$1,($T252-evaluationDate)/365)</f>
        <v>1.7223065996408918E-4</v>
      </c>
    </row>
    <row r="253" spans="19:28" x14ac:dyDescent="0.25">
      <c r="S253" s="64" t="s">
        <v>124</v>
      </c>
      <c r="T253" s="147">
        <f>_xll.qlCalendarAdvance(Calendar,T252,S253,,,trigger)</f>
        <v>42781</v>
      </c>
      <c r="U253" s="78">
        <f>_xll.qlAbcdMathFunctionValue(U$1,($T253-evaluationDate)/365)</f>
        <v>3.1548872378527599E-3</v>
      </c>
      <c r="V253" s="78">
        <f>_xll.qlAbcdMathFunctionValue(V$1,($T253-evaluationDate)/365)</f>
        <v>3.0418073002659966E-3</v>
      </c>
      <c r="W253" s="78">
        <f>_xll.qlAbcdMathFunctionValue(W$1,($T253-evaluationDate)/365)</f>
        <v>1.7511173647057373E-3</v>
      </c>
      <c r="X253" s="78">
        <f>_xll.qlAbcdMathFunctionValue(X$1,($T253-evaluationDate)/365)</f>
        <v>1.7155754977385678E-3</v>
      </c>
      <c r="Y253" s="78">
        <f>_xll.qlAbcdMathFunctionValue(Y$1,($T253-evaluationDate)/365)</f>
        <v>5.1250489561151377E-3</v>
      </c>
      <c r="Z253" s="78">
        <f>_xll.qlAbcdMathFunctionValue(Z$1,($T253-evaluationDate)/365)</f>
        <v>4.775182239112552E-3</v>
      </c>
      <c r="AA253" s="78">
        <f>_xll.qlAbcdMathFunctionValue(AA$1,($T253-evaluationDate)/365)</f>
        <v>1.6893215490174286E-4</v>
      </c>
      <c r="AB253" s="78">
        <f>_xll.qlAbcdMathFunctionValue(AB$1,($T253-evaluationDate)/365)</f>
        <v>1.7203325277422761E-4</v>
      </c>
    </row>
    <row r="254" spans="19:28" x14ac:dyDescent="0.25">
      <c r="S254" s="64" t="s">
        <v>124</v>
      </c>
      <c r="T254" s="147">
        <f>_xll.qlCalendarAdvance(Calendar,T253,S254,,,trigger)</f>
        <v>42782</v>
      </c>
      <c r="U254" s="78">
        <f>_xll.qlAbcdMathFunctionValue(U$1,($T254-evaluationDate)/365)</f>
        <v>3.1559210825936688E-3</v>
      </c>
      <c r="V254" s="78">
        <f>_xll.qlAbcdMathFunctionValue(V$1,($T254-evaluationDate)/365)</f>
        <v>3.0434501211957787E-3</v>
      </c>
      <c r="W254" s="78">
        <f>_xll.qlAbcdMathFunctionValue(W$1,($T254-evaluationDate)/365)</f>
        <v>1.7518426548293409E-3</v>
      </c>
      <c r="X254" s="78">
        <f>_xll.qlAbcdMathFunctionValue(X$1,($T254-evaluationDate)/365)</f>
        <v>1.7164622379885999E-3</v>
      </c>
      <c r="Y254" s="78">
        <f>_xll.qlAbcdMathFunctionValue(Y$1,($T254-evaluationDate)/365)</f>
        <v>5.1263166927639743E-3</v>
      </c>
      <c r="Z254" s="78">
        <f>_xll.qlAbcdMathFunctionValue(Z$1,($T254-evaluationDate)/365)</f>
        <v>4.778574265642049E-3</v>
      </c>
      <c r="AA254" s="78">
        <f>_xll.qlAbcdMathFunctionValue(AA$1,($T254-evaluationDate)/365)</f>
        <v>1.6874419394973818E-4</v>
      </c>
      <c r="AB254" s="78">
        <f>_xll.qlAbcdMathFunctionValue(AB$1,($T254-evaluationDate)/365)</f>
        <v>1.7183640629085965E-4</v>
      </c>
    </row>
    <row r="255" spans="19:28" x14ac:dyDescent="0.25">
      <c r="S255" s="64" t="s">
        <v>124</v>
      </c>
      <c r="T255" s="147">
        <f>_xll.qlCalendarAdvance(Calendar,T254,S255,,,trigger)</f>
        <v>42783</v>
      </c>
      <c r="U255" s="78">
        <f>_xll.qlAbcdMathFunctionValue(U$1,($T255-evaluationDate)/365)</f>
        <v>3.1569487901662559E-3</v>
      </c>
      <c r="V255" s="78">
        <f>_xll.qlAbcdMathFunctionValue(V$1,($T255-evaluationDate)/365)</f>
        <v>3.0450853539019185E-3</v>
      </c>
      <c r="W255" s="78">
        <f>_xll.qlAbcdMathFunctionValue(W$1,($T255-evaluationDate)/365)</f>
        <v>1.7525645315885734E-3</v>
      </c>
      <c r="X255" s="78">
        <f>_xll.qlAbcdMathFunctionValue(X$1,($T255-evaluationDate)/365)</f>
        <v>1.7173451905257951E-3</v>
      </c>
      <c r="Y255" s="78">
        <f>_xll.qlAbcdMathFunctionValue(Y$1,($T255-evaluationDate)/365)</f>
        <v>5.1275745412101038E-3</v>
      </c>
      <c r="Z255" s="78">
        <f>_xll.qlAbcdMathFunctionValue(Z$1,($T255-evaluationDate)/365)</f>
        <v>4.7819512592773179E-3</v>
      </c>
      <c r="AA255" s="78">
        <f>_xll.qlAbcdMathFunctionValue(AA$1,($T255-evaluationDate)/365)</f>
        <v>1.6855677407008076E-4</v>
      </c>
      <c r="AB255" s="78">
        <f>_xll.qlAbcdMathFunctionValue(AB$1,($T255-evaluationDate)/365)</f>
        <v>1.716401193515552E-4</v>
      </c>
    </row>
    <row r="256" spans="19:28" x14ac:dyDescent="0.25">
      <c r="S256" s="64" t="s">
        <v>124</v>
      </c>
      <c r="T256" s="147">
        <f>_xll.qlCalendarAdvance(Calendar,T255,S256,,,trigger)</f>
        <v>42786</v>
      </c>
      <c r="U256" s="78">
        <f>_xll.qlAbcdMathFunctionValue(U$1,($T256-evaluationDate)/365)</f>
        <v>3.1599952379322907E-3</v>
      </c>
      <c r="V256" s="78">
        <f>_xll.qlAbcdMathFunctionValue(V$1,($T256-evaluationDate)/365)</f>
        <v>3.0499456989685494E-3</v>
      </c>
      <c r="W256" s="78">
        <f>_xll.qlAbcdMathFunctionValue(W$1,($T256-evaluationDate)/365)</f>
        <v>1.7547097612339454E-3</v>
      </c>
      <c r="X256" s="78">
        <f>_xll.qlAbcdMathFunctionValue(X$1,($T256-evaluationDate)/365)</f>
        <v>1.7199714086168843E-3</v>
      </c>
      <c r="Y256" s="78">
        <f>_xll.qlAbcdMathFunctionValue(Y$1,($T256-evaluationDate)/365)</f>
        <v>5.1312890032799256E-3</v>
      </c>
      <c r="Z256" s="78">
        <f>_xll.qlAbcdMathFunctionValue(Z$1,($T256-evaluationDate)/365)</f>
        <v>4.7919923895082105E-3</v>
      </c>
      <c r="AA256" s="78">
        <f>_xll.qlAbcdMathFunctionValue(AA$1,($T256-evaluationDate)/365)</f>
        <v>1.6799774961111461E-4</v>
      </c>
      <c r="AB256" s="78">
        <f>_xll.qlAbcdMathFunctionValue(AB$1,($T256-evaluationDate)/365)</f>
        <v>1.7105460420562056E-4</v>
      </c>
    </row>
    <row r="257" spans="19:28" x14ac:dyDescent="0.25">
      <c r="S257" s="64" t="s">
        <v>124</v>
      </c>
      <c r="T257" s="147">
        <f>_xll.qlCalendarAdvance(Calendar,T256,S257,,,trigger)</f>
        <v>42787</v>
      </c>
      <c r="U257" s="78">
        <f>_xll.qlAbcdMathFunctionValue(U$1,($T257-evaluationDate)/365)</f>
        <v>3.1609985447449323E-3</v>
      </c>
      <c r="V257" s="78">
        <f>_xll.qlAbcdMathFunctionValue(V$1,($T257-evaluationDate)/365)</f>
        <v>3.0515507549003108E-3</v>
      </c>
      <c r="W257" s="78">
        <f>_xll.qlAbcdMathFunctionValue(W$1,($T257-evaluationDate)/365)</f>
        <v>1.7554180640128344E-3</v>
      </c>
      <c r="X257" s="78">
        <f>_xll.qlAbcdMathFunctionValue(X$1,($T257-evaluationDate)/365)</f>
        <v>1.7208392969761538E-3</v>
      </c>
      <c r="Y257" s="78">
        <f>_xll.qlAbcdMathFunctionValue(Y$1,($T257-evaluationDate)/365)</f>
        <v>5.1325075446194178E-3</v>
      </c>
      <c r="Z257" s="78">
        <f>_xll.qlAbcdMathFunctionValue(Z$1,($T257-evaluationDate)/365)</f>
        <v>4.7953095979239718E-3</v>
      </c>
      <c r="AA257" s="78">
        <f>_xll.qlAbcdMathFunctionValue(AA$1,($T257-evaluationDate)/365)</f>
        <v>1.6781248277708663E-4</v>
      </c>
      <c r="AB257" s="78">
        <f>_xll.qlAbcdMathFunctionValue(AB$1,($T257-evaluationDate)/365)</f>
        <v>1.7086054386077537E-4</v>
      </c>
    </row>
    <row r="258" spans="19:28" x14ac:dyDescent="0.25">
      <c r="S258" s="64" t="s">
        <v>124</v>
      </c>
      <c r="T258" s="147">
        <f>_xll.qlCalendarAdvance(Calendar,T257,S258,,,trigger)</f>
        <v>42788</v>
      </c>
      <c r="U258" s="78">
        <f>_xll.qlAbcdMathFunctionValue(U$1,($T258-evaluationDate)/365)</f>
        <v>3.1619957882012394E-3</v>
      </c>
      <c r="V258" s="78">
        <f>_xll.qlAbcdMathFunctionValue(V$1,($T258-evaluationDate)/365)</f>
        <v>3.0531483104988605E-3</v>
      </c>
      <c r="W258" s="78">
        <f>_xll.qlAbcdMathFunctionValue(W$1,($T258-evaluationDate)/365)</f>
        <v>1.7561229930892577E-3</v>
      </c>
      <c r="X258" s="78">
        <f>_xll.qlAbcdMathFunctionValue(X$1,($T258-evaluationDate)/365)</f>
        <v>1.7217034408762964E-3</v>
      </c>
      <c r="Y258" s="78">
        <f>_xll.qlAbcdMathFunctionValue(Y$1,($T258-evaluationDate)/365)</f>
        <v>5.1337163203651155E-3</v>
      </c>
      <c r="Z258" s="78">
        <f>_xll.qlAbcdMathFunctionValue(Z$1,($T258-evaluationDate)/365)</f>
        <v>4.7986119462915646E-3</v>
      </c>
      <c r="AA258" s="78">
        <f>_xll.qlAbcdMathFunctionValue(AA$1,($T258-evaluationDate)/365)</f>
        <v>1.6762775140383163E-4</v>
      </c>
      <c r="AB258" s="78">
        <f>_xll.qlAbcdMathFunctionValue(AB$1,($T258-evaluationDate)/365)</f>
        <v>1.706670372796911E-4</v>
      </c>
    </row>
    <row r="259" spans="19:28" x14ac:dyDescent="0.25">
      <c r="S259" s="64" t="s">
        <v>124</v>
      </c>
      <c r="T259" s="147">
        <f>_xll.qlCalendarAdvance(Calendar,T258,S259,,,trigger)</f>
        <v>42789</v>
      </c>
      <c r="U259" s="78">
        <f>_xll.qlAbcdMathFunctionValue(U$1,($T259-evaluationDate)/365)</f>
        <v>3.1629869829769806E-3</v>
      </c>
      <c r="V259" s="78">
        <f>_xll.qlAbcdMathFunctionValue(V$1,($T259-evaluationDate)/365)</f>
        <v>3.0547383832406948E-3</v>
      </c>
      <c r="W259" s="78">
        <f>_xll.qlAbcdMathFunctionValue(W$1,($T259-evaluationDate)/365)</f>
        <v>1.7568245563496909E-3</v>
      </c>
      <c r="X259" s="78">
        <f>_xll.qlAbcdMathFunctionValue(X$1,($T259-evaluationDate)/365)</f>
        <v>1.7225638489183558E-3</v>
      </c>
      <c r="Y259" s="78">
        <f>_xll.qlAbcdMathFunctionValue(Y$1,($T259-evaluationDate)/365)</f>
        <v>5.1349153548931941E-3</v>
      </c>
      <c r="Z259" s="78">
        <f>_xll.qlAbcdMathFunctionValue(Z$1,($T259-evaluationDate)/365)</f>
        <v>4.8018994689810269E-3</v>
      </c>
      <c r="AA259" s="78">
        <f>_xll.qlAbcdMathFunctionValue(AA$1,($T259-evaluationDate)/365)</f>
        <v>1.6744355437520557E-4</v>
      </c>
      <c r="AB259" s="78">
        <f>_xll.qlAbcdMathFunctionValue(AB$1,($T259-evaluationDate)/365)</f>
        <v>1.7047408331265142E-4</v>
      </c>
    </row>
    <row r="260" spans="19:28" x14ac:dyDescent="0.25">
      <c r="S260" s="64" t="s">
        <v>124</v>
      </c>
      <c r="T260" s="147">
        <f>_xll.qlCalendarAdvance(Calendar,T259,S260,,,trigger)</f>
        <v>42790</v>
      </c>
      <c r="U260" s="78">
        <f>_xll.qlAbcdMathFunctionValue(U$1,($T260-evaluationDate)/365)</f>
        <v>3.1639721437191669E-3</v>
      </c>
      <c r="V260" s="78">
        <f>_xll.qlAbcdMathFunctionValue(V$1,($T260-evaluationDate)/365)</f>
        <v>3.0563209905685859E-3</v>
      </c>
      <c r="W260" s="78">
        <f>_xll.qlAbcdMathFunctionValue(W$1,($T260-evaluationDate)/365)</f>
        <v>1.7575227616653715E-3</v>
      </c>
      <c r="X260" s="78">
        <f>_xll.qlAbcdMathFunctionValue(X$1,($T260-evaluationDate)/365)</f>
        <v>1.7234205296868773E-3</v>
      </c>
      <c r="Y260" s="78">
        <f>_xll.qlAbcdMathFunctionValue(Y$1,($T260-evaluationDate)/365)</f>
        <v>5.1361046725314965E-3</v>
      </c>
      <c r="Z260" s="78">
        <f>_xll.qlAbcdMathFunctionValue(Z$1,($T260-evaluationDate)/365)</f>
        <v>4.8051722002962777E-3</v>
      </c>
      <c r="AA260" s="78">
        <f>_xll.qlAbcdMathFunctionValue(AA$1,($T260-evaluationDate)/365)</f>
        <v>1.6725989057711331E-4</v>
      </c>
      <c r="AB260" s="78">
        <f>_xll.qlAbcdMathFunctionValue(AB$1,($T260-evaluationDate)/365)</f>
        <v>1.7028168081204627E-4</v>
      </c>
    </row>
    <row r="261" spans="19:28" x14ac:dyDescent="0.25">
      <c r="S261" s="64" t="s">
        <v>124</v>
      </c>
      <c r="T261" s="147">
        <f>_xll.qlCalendarAdvance(Calendar,T260,S261,,,trigger)</f>
        <v>42793</v>
      </c>
      <c r="U261" s="78">
        <f>_xll.qlAbcdMathFunctionValue(U$1,($T261-evaluationDate)/365)</f>
        <v>3.1668915677842274E-3</v>
      </c>
      <c r="V261" s="78">
        <f>_xll.qlAbcdMathFunctionValue(V$1,($T261-evaluationDate)/365)</f>
        <v>3.061024193991714E-3</v>
      </c>
      <c r="W261" s="78">
        <f>_xll.qlAbcdMathFunctionValue(W$1,($T261-evaluationDate)/365)</f>
        <v>1.7595973084282585E-3</v>
      </c>
      <c r="X261" s="78">
        <f>_xll.qlAbcdMathFunctionValue(X$1,($T261-evaluationDate)/365)</f>
        <v>1.7259682939497999E-3</v>
      </c>
      <c r="Y261" s="78">
        <f>_xll.qlAbcdMathFunctionValue(Y$1,($T261-evaluationDate)/365)</f>
        <v>5.1396145666629976E-3</v>
      </c>
      <c r="Z261" s="78">
        <f>_xll.qlAbcdMathFunctionValue(Z$1,($T261-evaluationDate)/365)</f>
        <v>4.8149019880465854E-3</v>
      </c>
      <c r="AA261" s="78">
        <f>_xll.qlAbcdMathFunctionValue(AA$1,($T261-evaluationDate)/365)</f>
        <v>1.6671208745574481E-4</v>
      </c>
      <c r="AB261" s="78">
        <f>_xll.qlAbcdMathFunctionValue(AB$1,($T261-evaluationDate)/365)</f>
        <v>1.6970777066425621E-4</v>
      </c>
    </row>
    <row r="262" spans="19:28" x14ac:dyDescent="0.25">
      <c r="S262" s="64" t="s">
        <v>124</v>
      </c>
      <c r="T262" s="147">
        <f>_xll.qlCalendarAdvance(Calendar,T261,S262,,,trigger)</f>
        <v>42794</v>
      </c>
      <c r="U262" s="78">
        <f>_xll.qlAbcdMathFunctionValue(U$1,($T262-evaluationDate)/365)</f>
        <v>3.167852738288957E-3</v>
      </c>
      <c r="V262" s="78">
        <f>_xll.qlAbcdMathFunctionValue(V$1,($T262-evaluationDate)/365)</f>
        <v>3.0625771134191572E-3</v>
      </c>
      <c r="W262" s="78">
        <f>_xll.qlAbcdMathFunctionValue(W$1,($T262-evaluationDate)/365)</f>
        <v>1.7602821603734718E-3</v>
      </c>
      <c r="X262" s="78">
        <f>_xll.qlAbcdMathFunctionValue(X$1,($T262-evaluationDate)/365)</f>
        <v>1.7268101511406699E-3</v>
      </c>
      <c r="Y262" s="78">
        <f>_xll.qlAbcdMathFunctionValue(Y$1,($T262-evaluationDate)/365)</f>
        <v>5.1407652590569888E-3</v>
      </c>
      <c r="Z262" s="78">
        <f>_xll.qlAbcdMathFunctionValue(Z$1,($T262-evaluationDate)/365)</f>
        <v>4.8181158955858516E-3</v>
      </c>
      <c r="AA262" s="78">
        <f>_xll.qlAbcdMathFunctionValue(AA$1,($T262-evaluationDate)/365)</f>
        <v>1.6653054547968786E-4</v>
      </c>
      <c r="AB262" s="78">
        <f>_xll.qlAbcdMathFunctionValue(AB$1,($T262-evaluationDate)/365)</f>
        <v>1.6951756259528833E-4</v>
      </c>
    </row>
    <row r="263" spans="19:28" x14ac:dyDescent="0.25">
      <c r="S263" s="64" t="s">
        <v>124</v>
      </c>
      <c r="T263" s="147">
        <f>_xll.qlCalendarAdvance(Calendar,T262,S263,,,trigger)</f>
        <v>42795</v>
      </c>
      <c r="U263" s="78">
        <f>_xll.qlAbcdMathFunctionValue(U$1,($T263-evaluationDate)/365)</f>
        <v>3.1688079475656224E-3</v>
      </c>
      <c r="V263" s="78">
        <f>_xll.qlAbcdMathFunctionValue(V$1,($T263-evaluationDate)/365)</f>
        <v>3.064122654142739E-3</v>
      </c>
      <c r="W263" s="78">
        <f>_xll.qlAbcdMathFunctionValue(W$1,($T263-evaluationDate)/365)</f>
        <v>1.7609636935024802E-3</v>
      </c>
      <c r="X263" s="78">
        <f>_xll.qlAbcdMathFunctionValue(X$1,($T263-evaluationDate)/365)</f>
        <v>1.7276483237342677E-3</v>
      </c>
      <c r="Y263" s="78">
        <f>_xll.qlAbcdMathFunctionValue(Y$1,($T263-evaluationDate)/365)</f>
        <v>5.1419063554784452E-3</v>
      </c>
      <c r="Z263" s="78">
        <f>_xll.qlAbcdMathFunctionValue(Z$1,($T263-evaluationDate)/365)</f>
        <v>4.8213151822827744E-3</v>
      </c>
      <c r="AA263" s="78">
        <f>_xll.qlAbcdMathFunctionValue(AA$1,($T263-evaluationDate)/365)</f>
        <v>1.663495311942972E-4</v>
      </c>
      <c r="AB263" s="78">
        <f>_xll.qlAbcdMathFunctionValue(AB$1,($T263-evaluationDate)/365)</f>
        <v>1.6932790028617299E-4</v>
      </c>
    </row>
    <row r="264" spans="19:28" x14ac:dyDescent="0.25">
      <c r="S264" s="64" t="s">
        <v>124</v>
      </c>
      <c r="T264" s="147">
        <f>_xll.qlCalendarAdvance(Calendar,T263,S264,,,trigger)</f>
        <v>42796</v>
      </c>
      <c r="U264" s="78">
        <f>_xll.qlAbcdMathFunctionValue(U$1,($T264-evaluationDate)/365)</f>
        <v>3.1697572100897646E-3</v>
      </c>
      <c r="V264" s="78">
        <f>_xll.qlAbcdMathFunctionValue(V$1,($T264-evaluationDate)/365)</f>
        <v>3.0656608334041322E-3</v>
      </c>
      <c r="W264" s="78">
        <f>_xll.qlAbcdMathFunctionValue(W$1,($T264-evaluationDate)/365)</f>
        <v>1.7616419155956527E-3</v>
      </c>
      <c r="X264" s="78">
        <f>_xll.qlAbcdMathFunctionValue(X$1,($T264-evaluationDate)/365)</f>
        <v>1.728482820216756E-3</v>
      </c>
      <c r="Y264" s="78">
        <f>_xll.qlAbcdMathFunctionValue(Y$1,($T264-evaluationDate)/365)</f>
        <v>5.1430378799670216E-3</v>
      </c>
      <c r="Z264" s="78">
        <f>_xll.qlAbcdMathFunctionValue(Z$1,($T264-evaluationDate)/365)</f>
        <v>4.8244998820469957E-3</v>
      </c>
      <c r="AA264" s="78">
        <f>_xll.qlAbcdMathFunctionValue(AA$1,($T264-evaluationDate)/365)</f>
        <v>1.6616904349769649E-4</v>
      </c>
      <c r="AB264" s="78">
        <f>_xll.qlAbcdMathFunctionValue(AB$1,($T264-evaluationDate)/365)</f>
        <v>1.6913878260186224E-4</v>
      </c>
    </row>
    <row r="265" spans="19:28" x14ac:dyDescent="0.25">
      <c r="S265" s="64" t="s">
        <v>124</v>
      </c>
      <c r="T265" s="147">
        <f>_xll.qlCalendarAdvance(Calendar,T264,S265,,,trigger)</f>
        <v>42797</v>
      </c>
      <c r="U265" s="78">
        <f>_xll.qlAbcdMathFunctionValue(U$1,($T265-evaluationDate)/365)</f>
        <v>3.1707005403085247E-3</v>
      </c>
      <c r="V265" s="78">
        <f>_xll.qlAbcdMathFunctionValue(V$1,($T265-evaluationDate)/365)</f>
        <v>3.0671916684117022E-3</v>
      </c>
      <c r="W265" s="78">
        <f>_xll.qlAbcdMathFunctionValue(W$1,($T265-evaluationDate)/365)</f>
        <v>1.7623168344183067E-3</v>
      </c>
      <c r="X265" s="78">
        <f>_xll.qlAbcdMathFunctionValue(X$1,($T265-evaluationDate)/365)</f>
        <v>1.7293136490580019E-3</v>
      </c>
      <c r="Y265" s="78">
        <f>_xll.qlAbcdMathFunctionValue(Y$1,($T265-evaluationDate)/365)</f>
        <v>5.1441598565146454E-3</v>
      </c>
      <c r="Z265" s="78">
        <f>_xll.qlAbcdMathFunctionValue(Z$1,($T265-evaluationDate)/365)</f>
        <v>4.8276700287228497E-3</v>
      </c>
      <c r="AA265" s="78">
        <f>_xll.qlAbcdMathFunctionValue(AA$1,($T265-evaluationDate)/365)</f>
        <v>1.659890812900338E-4</v>
      </c>
      <c r="AB265" s="78">
        <f>_xll.qlAbcdMathFunctionValue(AB$1,($T265-evaluationDate)/365)</f>
        <v>1.6895020840938942E-4</v>
      </c>
    </row>
    <row r="266" spans="19:28" x14ac:dyDescent="0.25">
      <c r="S266" s="64" t="s">
        <v>124</v>
      </c>
      <c r="T266" s="147">
        <f>_xll.qlCalendarAdvance(Calendar,T265,S266,,,trigger)</f>
        <v>42800</v>
      </c>
      <c r="U266" s="78">
        <f>_xll.qlAbcdMathFunctionValue(U$1,($T266-evaluationDate)/365)</f>
        <v>3.1734950811789734E-3</v>
      </c>
      <c r="V266" s="78">
        <f>_xll.qlAbcdMathFunctionValue(V$1,($T266-evaluationDate)/365)</f>
        <v>3.0717402794967078E-3</v>
      </c>
      <c r="W266" s="78">
        <f>_xll.qlAbcdMathFunctionValue(W$1,($T266-evaluationDate)/365)</f>
        <v>1.7643218486911236E-3</v>
      </c>
      <c r="X266" s="78">
        <f>_xll.qlAbcdMathFunctionValue(X$1,($T266-evaluationDate)/365)</f>
        <v>1.7317842141891106E-3</v>
      </c>
      <c r="Y266" s="78">
        <f>_xll.qlAbcdMathFunctionValue(Y$1,($T266-evaluationDate)/365)</f>
        <v>5.147468737716882E-3</v>
      </c>
      <c r="Z266" s="78">
        <f>_xll.qlAbcdMathFunctionValue(Z$1,($T266-evaluationDate)/365)</f>
        <v>4.8370934876863251E-3</v>
      </c>
      <c r="AA266" s="78">
        <f>_xll.qlAbcdMathFunctionValue(AA$1,($T266-evaluationDate)/365)</f>
        <v>1.6545233663244508E-4</v>
      </c>
      <c r="AB266" s="78">
        <f>_xll.qlAbcdMathFunctionValue(AB$1,($T266-evaluationDate)/365)</f>
        <v>1.6838773548447363E-4</v>
      </c>
    </row>
    <row r="267" spans="19:28" x14ac:dyDescent="0.25">
      <c r="S267" s="64" t="s">
        <v>124</v>
      </c>
      <c r="T267" s="147">
        <f>_xll.qlCalendarAdvance(Calendar,T266,S267,,,trigger)</f>
        <v>42801</v>
      </c>
      <c r="U267" s="78">
        <f>_xll.qlAbcdMathFunctionValue(U$1,($T267-evaluationDate)/365)</f>
        <v>3.1744148260813699E-3</v>
      </c>
      <c r="V267" s="78">
        <f>_xll.qlAbcdMathFunctionValue(V$1,($T267-evaluationDate)/365)</f>
        <v>3.0732419089084936E-3</v>
      </c>
      <c r="W267" s="78">
        <f>_xll.qlAbcdMathFunctionValue(W$1,($T267-evaluationDate)/365)</f>
        <v>1.7649836317847841E-3</v>
      </c>
      <c r="X267" s="78">
        <f>_xll.qlAbcdMathFunctionValue(X$1,($T267-evaluationDate)/365)</f>
        <v>1.7326004568391318E-3</v>
      </c>
      <c r="Y267" s="78">
        <f>_xll.qlAbcdMathFunctionValue(Y$1,($T267-evaluationDate)/365)</f>
        <v>5.1485527614683214E-3</v>
      </c>
      <c r="Z267" s="78">
        <f>_xll.qlAbcdMathFunctionValue(Z$1,($T267-evaluationDate)/365)</f>
        <v>4.8402057591498968E-3</v>
      </c>
      <c r="AA267" s="78">
        <f>_xll.qlAbcdMathFunctionValue(AA$1,($T267-evaluationDate)/365)</f>
        <v>1.6527446542237862E-4</v>
      </c>
      <c r="AB267" s="78">
        <f>_xll.qlAbcdMathFunctionValue(AB$1,($T267-evaluationDate)/365)</f>
        <v>1.682013239711836E-4</v>
      </c>
    </row>
    <row r="268" spans="19:28" x14ac:dyDescent="0.25">
      <c r="S268" s="64" t="s">
        <v>124</v>
      </c>
      <c r="T268" s="147">
        <f>_xll.qlCalendarAdvance(Calendar,T267,S268,,,trigger)</f>
        <v>42802</v>
      </c>
      <c r="U268" s="78">
        <f>_xll.qlAbcdMathFunctionValue(U$1,($T268-evaluationDate)/365)</f>
        <v>3.1753287104898456E-3</v>
      </c>
      <c r="V268" s="78">
        <f>_xll.qlAbcdMathFunctionValue(V$1,($T268-evaluationDate)/365)</f>
        <v>3.0747362796106877E-3</v>
      </c>
      <c r="W268" s="78">
        <f>_xll.qlAbcdMathFunctionValue(W$1,($T268-evaluationDate)/365)</f>
        <v>1.7656421502096737E-3</v>
      </c>
      <c r="X268" s="78">
        <f>_xll.qlAbcdMathFunctionValue(X$1,($T268-evaluationDate)/365)</f>
        <v>1.7334130739538028E-3</v>
      </c>
      <c r="Y268" s="78">
        <f>_xll.qlAbcdMathFunctionValue(Y$1,($T268-evaluationDate)/365)</f>
        <v>5.1496273565254606E-3</v>
      </c>
      <c r="Z268" s="78">
        <f>_xll.qlAbcdMathFunctionValue(Z$1,($T268-evaluationDate)/365)</f>
        <v>4.8433036457711633E-3</v>
      </c>
      <c r="AA268" s="78">
        <f>_xll.qlAbcdMathFunctionValue(AA$1,($T268-evaluationDate)/365)</f>
        <v>1.6509711423223308E-4</v>
      </c>
      <c r="AB268" s="78">
        <f>_xll.qlAbcdMathFunctionValue(AB$1,($T268-evaluationDate)/365)</f>
        <v>1.6801545031599064E-4</v>
      </c>
    </row>
    <row r="269" spans="19:28" x14ac:dyDescent="0.25">
      <c r="S269" s="64" t="s">
        <v>124</v>
      </c>
      <c r="T269" s="147">
        <f>_xll.qlCalendarAdvance(Calendar,T268,S269,,,trigger)</f>
        <v>42803</v>
      </c>
      <c r="U269" s="78">
        <f>_xll.qlAbcdMathFunctionValue(U$1,($T269-evaluationDate)/365)</f>
        <v>3.1762367486821964E-3</v>
      </c>
      <c r="V269" s="78">
        <f>_xll.qlAbcdMathFunctionValue(V$1,($T269-evaluationDate)/365)</f>
        <v>3.07622340861303E-3</v>
      </c>
      <c r="W269" s="78">
        <f>_xll.qlAbcdMathFunctionValue(W$1,($T269-evaluationDate)/365)</f>
        <v>1.766297411641359E-3</v>
      </c>
      <c r="X269" s="78">
        <f>_xll.qlAbcdMathFunctionValue(X$1,($T269-evaluationDate)/365)</f>
        <v>1.7342220739058132E-3</v>
      </c>
      <c r="Y269" s="78">
        <f>_xll.qlAbcdMathFunctionValue(Y$1,($T269-evaluationDate)/365)</f>
        <v>5.1506925465956335E-3</v>
      </c>
      <c r="Z269" s="78">
        <f>_xll.qlAbcdMathFunctionValue(Z$1,($T269-evaluationDate)/365)</f>
        <v>4.8463871810050189E-3</v>
      </c>
      <c r="AA269" s="78">
        <f>_xll.qlAbcdMathFunctionValue(AA$1,($T269-evaluationDate)/365)</f>
        <v>1.6492028197422938E-4</v>
      </c>
      <c r="AB269" s="78">
        <f>_xll.qlAbcdMathFunctionValue(AB$1,($T269-evaluationDate)/365)</f>
        <v>1.6783011339834022E-4</v>
      </c>
    </row>
    <row r="270" spans="19:28" x14ac:dyDescent="0.25">
      <c r="S270" s="64" t="s">
        <v>124</v>
      </c>
      <c r="T270" s="147">
        <f>_xll.qlCalendarAdvance(Calendar,T269,S270,,,trigger)</f>
        <v>42804</v>
      </c>
      <c r="U270" s="78">
        <f>_xll.qlAbcdMathFunctionValue(U$1,($T270-evaluationDate)/365)</f>
        <v>3.1771389549081707E-3</v>
      </c>
      <c r="V270" s="78">
        <f>_xll.qlAbcdMathFunctionValue(V$1,($T270-evaluationDate)/365)</f>
        <v>3.0777033128923572E-3</v>
      </c>
      <c r="W270" s="78">
        <f>_xll.qlAbcdMathFunctionValue(W$1,($T270-evaluationDate)/365)</f>
        <v>1.7669494237405408E-3</v>
      </c>
      <c r="X270" s="78">
        <f>_xll.qlAbcdMathFunctionValue(X$1,($T270-evaluationDate)/365)</f>
        <v>1.7350274650517563E-3</v>
      </c>
      <c r="Y270" s="78">
        <f>_xll.qlAbcdMathFunctionValue(Y$1,($T270-evaluationDate)/365)</f>
        <v>5.1517483553390371E-3</v>
      </c>
      <c r="Z270" s="78">
        <f>_xll.qlAbcdMathFunctionValue(Z$1,($T270-evaluationDate)/365)</f>
        <v>4.8494563982418512E-3</v>
      </c>
      <c r="AA270" s="78">
        <f>_xll.qlAbcdMathFunctionValue(AA$1,($T270-evaluationDate)/365)</f>
        <v>1.6474396756258863E-4</v>
      </c>
      <c r="AB270" s="78">
        <f>_xll.qlAbcdMathFunctionValue(AB$1,($T270-evaluationDate)/365)</f>
        <v>1.6764531209973425E-4</v>
      </c>
    </row>
    <row r="271" spans="19:28" x14ac:dyDescent="0.25">
      <c r="S271" s="64" t="s">
        <v>124</v>
      </c>
      <c r="T271" s="147">
        <f>_xll.qlCalendarAdvance(Calendar,T270,S271,,,trigger)</f>
        <v>42807</v>
      </c>
      <c r="U271" s="78">
        <f>_xll.qlAbcdMathFunctionValue(U$1,($T271-evaluationDate)/365)</f>
        <v>3.1798107238656254E-3</v>
      </c>
      <c r="V271" s="78">
        <f>_xll.qlAbcdMathFunctionValue(V$1,($T271-evaluationDate)/365)</f>
        <v>3.0820998466683427E-3</v>
      </c>
      <c r="W271" s="78">
        <f>_xll.qlAbcdMathFunctionValue(W$1,($T271-evaluationDate)/365)</f>
        <v>1.7688860404276271E-3</v>
      </c>
      <c r="X271" s="78">
        <f>_xll.qlAbcdMathFunctionValue(X$1,($T271-evaluationDate)/365)</f>
        <v>1.7374220689782604E-3</v>
      </c>
      <c r="Y271" s="78">
        <f>_xll.qlAbcdMathFunctionValue(Y$1,($T271-evaluationDate)/365)</f>
        <v>5.1548597295053358E-3</v>
      </c>
      <c r="Z271" s="78">
        <f>_xll.qlAbcdMathFunctionValue(Z$1,($T271-evaluationDate)/365)</f>
        <v>4.8585784749088663E-3</v>
      </c>
      <c r="AA271" s="78">
        <f>_xll.qlAbcdMathFunctionValue(AA$1,($T271-evaluationDate)/365)</f>
        <v>1.642181205779839E-4</v>
      </c>
      <c r="AB271" s="78">
        <f>_xll.qlAbcdMathFunctionValue(AB$1,($T271-evaluationDate)/365)</f>
        <v>1.670941107639723E-4</v>
      </c>
    </row>
    <row r="272" spans="19:28" x14ac:dyDescent="0.25">
      <c r="S272" s="64" t="s">
        <v>124</v>
      </c>
      <c r="T272" s="147">
        <f>_xll.qlCalendarAdvance(Calendar,T271,S272,,,trigger)</f>
        <v>42808</v>
      </c>
      <c r="U272" s="78">
        <f>_xll.qlAbcdMathFunctionValue(U$1,($T272-evaluationDate)/365)</f>
        <v>3.1806897441643417E-3</v>
      </c>
      <c r="V272" s="78">
        <f>_xll.qlAbcdMathFunctionValue(V$1,($T272-evaluationDate)/365)</f>
        <v>3.0835510211680156E-3</v>
      </c>
      <c r="W272" s="78">
        <f>_xll.qlAbcdMathFunctionValue(W$1,($T272-evaluationDate)/365)</f>
        <v>1.7695251315073945E-3</v>
      </c>
      <c r="X272" s="78">
        <f>_xll.qlAbcdMathFunctionValue(X$1,($T272-evaluationDate)/365)</f>
        <v>1.7382131081449255E-3</v>
      </c>
      <c r="Y272" s="78">
        <f>_xll.qlAbcdMathFunctionValue(Y$1,($T272-evaluationDate)/365)</f>
        <v>5.1558782486038745E-3</v>
      </c>
      <c r="Z272" s="78">
        <f>_xll.qlAbcdMathFunctionValue(Z$1,($T272-evaluationDate)/365)</f>
        <v>4.8615907527753202E-3</v>
      </c>
      <c r="AA272" s="78">
        <f>_xll.qlAbcdMathFunctionValue(AA$1,($T272-evaluationDate)/365)</f>
        <v>1.6404386673388735E-4</v>
      </c>
      <c r="AB272" s="78">
        <f>_xll.qlAbcdMathFunctionValue(AB$1,($T272-evaluationDate)/365)</f>
        <v>1.6691144079756582E-4</v>
      </c>
    </row>
    <row r="273" spans="19:28" x14ac:dyDescent="0.25">
      <c r="S273" s="64" t="s">
        <v>124</v>
      </c>
      <c r="T273" s="147">
        <f>_xll.qlCalendarAdvance(Calendar,T272,S273,,,trigger)</f>
        <v>42809</v>
      </c>
      <c r="U273" s="78">
        <f>_xll.qlAbcdMathFunctionValue(U$1,($T273-evaluationDate)/365)</f>
        <v>3.181563003326436E-3</v>
      </c>
      <c r="V273" s="78">
        <f>_xll.qlAbcdMathFunctionValue(V$1,($T273-evaluationDate)/365)</f>
        <v>3.084995055337391E-3</v>
      </c>
      <c r="W273" s="78">
        <f>_xll.qlAbcdMathFunctionValue(W$1,($T273-evaluationDate)/365)</f>
        <v>1.7701610113360863E-3</v>
      </c>
      <c r="X273" s="78">
        <f>_xll.qlAbcdMathFunctionValue(X$1,($T273-evaluationDate)/365)</f>
        <v>1.7390005800480314E-3</v>
      </c>
      <c r="Y273" s="78">
        <f>_xll.qlAbcdMathFunctionValue(Y$1,($T273-evaluationDate)/365)</f>
        <v>5.1568875039725509E-3</v>
      </c>
      <c r="Z273" s="78">
        <f>_xll.qlAbcdMathFunctionValue(Z$1,($T273-evaluationDate)/365)</f>
        <v>4.8645888786330608E-3</v>
      </c>
      <c r="AA273" s="78">
        <f>_xll.qlAbcdMathFunctionValue(AA$1,($T273-evaluationDate)/365)</f>
        <v>1.6387012533714048E-4</v>
      </c>
      <c r="AB273" s="78">
        <f>_xll.qlAbcdMathFunctionValue(AB$1,($T273-evaluationDate)/365)</f>
        <v>1.6672930088843467E-4</v>
      </c>
    </row>
    <row r="274" spans="19:28" x14ac:dyDescent="0.25">
      <c r="S274" s="64" t="s">
        <v>124</v>
      </c>
      <c r="T274" s="147">
        <f>_xll.qlCalendarAdvance(Calendar,T273,S274,,,trigger)</f>
        <v>42810</v>
      </c>
      <c r="U274" s="78">
        <f>_xll.qlAbcdMathFunctionValue(U$1,($T274-evaluationDate)/365)</f>
        <v>3.1824305154344104E-3</v>
      </c>
      <c r="V274" s="78">
        <f>_xll.qlAbcdMathFunctionValue(V$1,($T274-evaluationDate)/365)</f>
        <v>3.0864319659571222E-3</v>
      </c>
      <c r="W274" s="78">
        <f>_xll.qlAbcdMathFunctionValue(W$1,($T274-evaluationDate)/365)</f>
        <v>1.7707936874857568E-3</v>
      </c>
      <c r="X274" s="78">
        <f>_xll.qlAbcdMathFunctionValue(X$1,($T274-evaluationDate)/365)</f>
        <v>1.7397844929481852E-3</v>
      </c>
      <c r="Y274" s="78">
        <f>_xll.qlAbcdMathFunctionValue(Y$1,($T274-evaluationDate)/365)</f>
        <v>5.1578875189905197E-3</v>
      </c>
      <c r="Z274" s="78">
        <f>_xll.qlAbcdMathFunctionValue(Z$1,($T274-evaluationDate)/365)</f>
        <v>4.8675728854878173E-3</v>
      </c>
      <c r="AA274" s="78">
        <f>_xll.qlAbcdMathFunctionValue(AA$1,($T274-evaluationDate)/365)</f>
        <v>1.6369689531389302E-4</v>
      </c>
      <c r="AB274" s="78">
        <f>_xll.qlAbcdMathFunctionValue(AB$1,($T274-evaluationDate)/365)</f>
        <v>1.6654768993034489E-4</v>
      </c>
    </row>
    <row r="275" spans="19:28" x14ac:dyDescent="0.25">
      <c r="S275" s="64" t="s">
        <v>124</v>
      </c>
      <c r="T275" s="147">
        <f>_xll.qlCalendarAdvance(Calendar,T274,S275,,,trigger)</f>
        <v>42811</v>
      </c>
      <c r="U275" s="78">
        <f>_xll.qlAbcdMathFunctionValue(U$1,($T275-evaluationDate)/365)</f>
        <v>3.1832922945430669E-3</v>
      </c>
      <c r="V275" s="78">
        <f>_xll.qlAbcdMathFunctionValue(V$1,($T275-evaluationDate)/365)</f>
        <v>3.0878617697753666E-3</v>
      </c>
      <c r="W275" s="78">
        <f>_xll.qlAbcdMathFunctionValue(W$1,($T275-evaluationDate)/365)</f>
        <v>1.771423167513777E-3</v>
      </c>
      <c r="X275" s="78">
        <f>_xll.qlAbcdMathFunctionValue(X$1,($T275-evaluationDate)/365)</f>
        <v>1.7405648550900944E-3</v>
      </c>
      <c r="Y275" s="78">
        <f>_xll.qlAbcdMathFunctionValue(Y$1,($T275-evaluationDate)/365)</f>
        <v>5.1588783169903884E-3</v>
      </c>
      <c r="Z275" s="78">
        <f>_xll.qlAbcdMathFunctionValue(Z$1,($T275-evaluationDate)/365)</f>
        <v>4.8705428062816034E-3</v>
      </c>
      <c r="AA275" s="78">
        <f>_xll.qlAbcdMathFunctionValue(AA$1,($T275-evaluationDate)/365)</f>
        <v>1.6352417559227096E-4</v>
      </c>
      <c r="AB275" s="78">
        <f>_xll.qlAbcdMathFunctionValue(AB$1,($T275-evaluationDate)/365)</f>
        <v>1.6636660681909412E-4</v>
      </c>
    </row>
    <row r="276" spans="19:28" x14ac:dyDescent="0.25">
      <c r="S276" s="64" t="s">
        <v>124</v>
      </c>
      <c r="T276" s="147">
        <f>_xll.qlCalendarAdvance(Calendar,T275,S276,,,trigger)</f>
        <v>42814</v>
      </c>
      <c r="U276" s="78">
        <f>_xll.qlAbcdMathFunctionValue(U$1,($T276-evaluationDate)/365)</f>
        <v>3.185843374006674E-3</v>
      </c>
      <c r="V276" s="78">
        <f>_xll.qlAbcdMathFunctionValue(V$1,($T276-evaluationDate)/365)</f>
        <v>3.0921087074165391E-3</v>
      </c>
      <c r="W276" s="78">
        <f>_xll.qlAbcdMathFunctionValue(W$1,($T276-evaluationDate)/365)</f>
        <v>1.7732925062219399E-3</v>
      </c>
      <c r="X276" s="78">
        <f>_xll.qlAbcdMathFunctionValue(X$1,($T276-evaluationDate)/365)</f>
        <v>1.7428847191755369E-3</v>
      </c>
      <c r="Y276" s="78">
        <f>_xll.qlAbcdMathFunctionValue(Y$1,($T276-evaluationDate)/365)</f>
        <v>5.1617956415110217E-3</v>
      </c>
      <c r="Z276" s="78">
        <f>_xll.qlAbcdMathFunctionValue(Z$1,($T276-evaluationDate)/365)</f>
        <v>4.8793683807639337E-3</v>
      </c>
      <c r="AA276" s="78">
        <f>_xll.qlAbcdMathFunctionValue(AA$1,($T276-evaluationDate)/365)</f>
        <v>1.6300906754798759E-4</v>
      </c>
      <c r="AB276" s="78">
        <f>_xll.qlAbcdMathFunctionValue(AB$1,($T276-evaluationDate)/365)</f>
        <v>1.6582651355475668E-4</v>
      </c>
    </row>
    <row r="277" spans="19:28" x14ac:dyDescent="0.25">
      <c r="S277" s="64" t="s">
        <v>124</v>
      </c>
      <c r="T277" s="147">
        <f>_xll.qlCalendarAdvance(Calendar,T276,S277,,,trigger)</f>
        <v>42815</v>
      </c>
      <c r="U277" s="78">
        <f>_xll.qlAbcdMathFunctionValue(U$1,($T277-evaluationDate)/365)</f>
        <v>3.1866823611137914E-3</v>
      </c>
      <c r="V277" s="78">
        <f>_xll.qlAbcdMathFunctionValue(V$1,($T277-evaluationDate)/365)</f>
        <v>3.0935102508625207E-3</v>
      </c>
      <c r="W277" s="78">
        <f>_xll.qlAbcdMathFunctionValue(W$1,($T277-evaluationDate)/365)</f>
        <v>1.7739092770443117E-3</v>
      </c>
      <c r="X277" s="78">
        <f>_xll.qlAbcdMathFunctionValue(X$1,($T277-evaluationDate)/365)</f>
        <v>1.743650960414545E-3</v>
      </c>
      <c r="Y277" s="78">
        <f>_xll.qlAbcdMathFunctionValue(Y$1,($T277-evaluationDate)/365)</f>
        <v>5.1627498038365506E-3</v>
      </c>
      <c r="Z277" s="78">
        <f>_xll.qlAbcdMathFunctionValue(Z$1,($T277-evaluationDate)/365)</f>
        <v>4.8822822854636275E-3</v>
      </c>
      <c r="AA277" s="78">
        <f>_xll.qlAbcdMathFunctionValue(AA$1,($T277-evaluationDate)/365)</f>
        <v>1.6283837835353118E-4</v>
      </c>
      <c r="AB277" s="78">
        <f>_xll.qlAbcdMathFunctionValue(AB$1,($T277-evaluationDate)/365)</f>
        <v>1.6564753082935283E-4</v>
      </c>
    </row>
    <row r="278" spans="19:28" x14ac:dyDescent="0.25">
      <c r="S278" s="64" t="s">
        <v>124</v>
      </c>
      <c r="T278" s="147">
        <f>_xll.qlCalendarAdvance(Calendar,T277,S278,,,trigger)</f>
        <v>42816</v>
      </c>
      <c r="U278" s="78">
        <f>_xll.qlAbcdMathFunctionValue(U$1,($T278-evaluationDate)/365)</f>
        <v>3.1875156850818161E-3</v>
      </c>
      <c r="V278" s="78">
        <f>_xll.qlAbcdMathFunctionValue(V$1,($T278-evaluationDate)/365)</f>
        <v>3.0949047707623822E-3</v>
      </c>
      <c r="W278" s="78">
        <f>_xll.qlAbcdMathFunctionValue(W$1,($T278-evaluationDate)/365)</f>
        <v>1.7745228893125478E-3</v>
      </c>
      <c r="X278" s="78">
        <f>_xll.qlAbcdMathFunctionValue(X$1,($T278-evaluationDate)/365)</f>
        <v>1.7444136918813393E-3</v>
      </c>
      <c r="Y278" s="78">
        <f>_xll.qlAbcdMathFunctionValue(Y$1,($T278-evaluationDate)/365)</f>
        <v>5.1636948651117339E-3</v>
      </c>
      <c r="Z278" s="78">
        <f>_xll.qlAbcdMathFunctionValue(Z$1,($T278-evaluationDate)/365)</f>
        <v>4.8851822678606365E-3</v>
      </c>
      <c r="AA278" s="78">
        <f>_xll.qlAbcdMathFunctionValue(AA$1,($T278-evaluationDate)/365)</f>
        <v>1.6266819413085384E-4</v>
      </c>
      <c r="AB278" s="78">
        <f>_xll.qlAbcdMathFunctionValue(AB$1,($T278-evaluationDate)/365)</f>
        <v>1.6546907046013134E-4</v>
      </c>
    </row>
    <row r="279" spans="19:28" x14ac:dyDescent="0.25">
      <c r="S279" s="64" t="s">
        <v>124</v>
      </c>
      <c r="T279" s="147">
        <f>_xll.qlCalendarAdvance(Calendar,T278,S279,,,trigger)</f>
        <v>42817</v>
      </c>
      <c r="U279" s="78">
        <f>_xll.qlAbcdMathFunctionValue(U$1,($T279-evaluationDate)/365)</f>
        <v>3.1883433598003802E-3</v>
      </c>
      <c r="V279" s="78">
        <f>_xll.qlAbcdMathFunctionValue(V$1,($T279-evaluationDate)/365)</f>
        <v>3.096292283670512E-3</v>
      </c>
      <c r="W279" s="78">
        <f>_xll.qlAbcdMathFunctionValue(W$1,($T279-evaluationDate)/365)</f>
        <v>1.7751333504964638E-3</v>
      </c>
      <c r="X279" s="78">
        <f>_xll.qlAbcdMathFunctionValue(X$1,($T279-evaluationDate)/365)</f>
        <v>1.7451729217258197E-3</v>
      </c>
      <c r="Y279" s="78">
        <f>_xll.qlAbcdMathFunctionValue(Y$1,($T279-evaluationDate)/365)</f>
        <v>5.1646308483916468E-3</v>
      </c>
      <c r="Z279" s="78">
        <f>_xll.qlAbcdMathFunctionValue(Z$1,($T279-evaluationDate)/365)</f>
        <v>4.8880683605170396E-3</v>
      </c>
      <c r="AA279" s="78">
        <f>_xll.qlAbcdMathFunctionValue(AA$1,($T279-evaluationDate)/365)</f>
        <v>1.6249851381986764E-4</v>
      </c>
      <c r="AB279" s="78">
        <f>_xll.qlAbcdMathFunctionValue(AB$1,($T279-evaluationDate)/365)</f>
        <v>1.6529113135500757E-4</v>
      </c>
    </row>
    <row r="280" spans="19:28" x14ac:dyDescent="0.25">
      <c r="S280" s="64" t="s">
        <v>124</v>
      </c>
      <c r="T280" s="147">
        <f>_xll.qlCalendarAdvance(Calendar,T279,S280,,,trigger)</f>
        <v>42818</v>
      </c>
      <c r="U280" s="78">
        <f>_xll.qlAbcdMathFunctionValue(U$1,($T280-evaluationDate)/365)</f>
        <v>3.1891653991317605E-3</v>
      </c>
      <c r="V280" s="78">
        <f>_xll.qlAbcdMathFunctionValue(V$1,($T280-evaluationDate)/365)</f>
        <v>3.0976728061092047E-3</v>
      </c>
      <c r="W280" s="78">
        <f>_xll.qlAbcdMathFunctionValue(W$1,($T280-evaluationDate)/365)</f>
        <v>1.775740668051374E-3</v>
      </c>
      <c r="X280" s="78">
        <f>_xll.qlAbcdMathFunctionValue(X$1,($T280-evaluationDate)/365)</f>
        <v>1.7459286580821815E-3</v>
      </c>
      <c r="Y280" s="78">
        <f>_xll.qlAbcdMathFunctionValue(Y$1,($T280-evaluationDate)/365)</f>
        <v>5.1655577766853986E-3</v>
      </c>
      <c r="Z280" s="78">
        <f>_xll.qlAbcdMathFunctionValue(Z$1,($T280-evaluationDate)/365)</f>
        <v>4.8909405959319903E-3</v>
      </c>
      <c r="AA280" s="78">
        <f>_xll.qlAbcdMathFunctionValue(AA$1,($T280-evaluationDate)/365)</f>
        <v>1.6232933636243699E-4</v>
      </c>
      <c r="AB280" s="78">
        <f>_xll.qlAbcdMathFunctionValue(AB$1,($T280-evaluationDate)/365)</f>
        <v>1.6511371242390439E-4</v>
      </c>
    </row>
    <row r="281" spans="19:28" x14ac:dyDescent="0.25">
      <c r="S281" s="64" t="s">
        <v>124</v>
      </c>
      <c r="T281" s="147">
        <f>_xll.qlCalendarAdvance(Calendar,T280,S281,,,trigger)</f>
        <v>42821</v>
      </c>
      <c r="U281" s="78">
        <f>_xll.qlAbcdMathFunctionValue(U$1,($T281-evaluationDate)/365)</f>
        <v>3.1915978430162154E-3</v>
      </c>
      <c r="V281" s="78">
        <f>_xll.qlAbcdMathFunctionValue(V$1,($T281-evaluationDate)/365)</f>
        <v>3.1017725953513368E-3</v>
      </c>
      <c r="W281" s="78">
        <f>_xll.qlAbcdMathFunctionValue(W$1,($T281-evaluationDate)/365)</f>
        <v>1.7775438332782094E-3</v>
      </c>
      <c r="X281" s="78">
        <f>_xll.qlAbcdMathFunctionValue(X$1,($T281-evaluationDate)/365)</f>
        <v>1.748174987329524E-3</v>
      </c>
      <c r="Y281" s="78">
        <f>_xll.qlAbcdMathFunctionValue(Y$1,($T281-evaluationDate)/365)</f>
        <v>5.1682844610530399E-3</v>
      </c>
      <c r="Z281" s="78">
        <f>_xll.qlAbcdMathFunctionValue(Z$1,($T281-evaluationDate)/365)</f>
        <v>4.8994744827779756E-3</v>
      </c>
      <c r="AA281" s="78">
        <f>_xll.qlAbcdMathFunctionValue(AA$1,($T281-evaluationDate)/365)</f>
        <v>1.6182481055934152E-4</v>
      </c>
      <c r="AB281" s="78">
        <f>_xll.qlAbcdMathFunctionValue(AB$1,($T281-evaluationDate)/365)</f>
        <v>1.6458456580398665E-4</v>
      </c>
    </row>
    <row r="282" spans="19:28" x14ac:dyDescent="0.25">
      <c r="S282" s="64" t="s">
        <v>124</v>
      </c>
      <c r="T282" s="147">
        <f>_xll.qlCalendarAdvance(Calendar,T281,S282,,,trigger)</f>
        <v>42822</v>
      </c>
      <c r="U282" s="78">
        <f>_xll.qlAbcdMathFunctionValue(U$1,($T282-evaluationDate)/365)</f>
        <v>3.1923974788761796E-3</v>
      </c>
      <c r="V282" s="78">
        <f>_xll.qlAbcdMathFunctionValue(V$1,($T282-evaluationDate)/365)</f>
        <v>3.1031253204952787E-3</v>
      </c>
      <c r="W282" s="78">
        <f>_xll.qlAbcdMathFunctionValue(W$1,($T282-evaluationDate)/365)</f>
        <v>1.7781386505810845E-3</v>
      </c>
      <c r="X282" s="78">
        <f>_xll.qlAbcdMathFunctionValue(X$1,($T282-evaluationDate)/365)</f>
        <v>1.7489168307622473E-3</v>
      </c>
      <c r="Y282" s="78">
        <f>_xll.qlAbcdMathFunctionValue(Y$1,($T282-evaluationDate)/365)</f>
        <v>5.169175398576825E-3</v>
      </c>
      <c r="Z282" s="78">
        <f>_xll.qlAbcdMathFunctionValue(Z$1,($T282-evaluationDate)/365)</f>
        <v>4.9022916129638642E-3</v>
      </c>
      <c r="AA282" s="78">
        <f>_xll.qlAbcdMathFunctionValue(AA$1,($T282-evaluationDate)/365)</f>
        <v>1.6165763397371196E-4</v>
      </c>
      <c r="AB282" s="78">
        <f>_xll.qlAbcdMathFunctionValue(AB$1,($T282-evaluationDate)/365)</f>
        <v>1.6440921670822349E-4</v>
      </c>
    </row>
    <row r="283" spans="19:28" x14ac:dyDescent="0.25">
      <c r="S283" s="64" t="s">
        <v>124</v>
      </c>
      <c r="T283" s="147">
        <f>_xll.qlCalendarAdvance(Calendar,T282,S283,,,trigger)</f>
        <v>42823</v>
      </c>
      <c r="U283" s="78">
        <f>_xll.qlAbcdMathFunctionValue(U$1,($T283-evaluationDate)/365)</f>
        <v>3.1931915482516903E-3</v>
      </c>
      <c r="V283" s="78">
        <f>_xll.qlAbcdMathFunctionValue(V$1,($T283-evaluationDate)/365)</f>
        <v>3.1044711373017985E-3</v>
      </c>
      <c r="W283" s="78">
        <f>_xll.qlAbcdMathFunctionValue(W$1,($T283-evaluationDate)/365)</f>
        <v>1.7787303613148852E-3</v>
      </c>
      <c r="X283" s="78">
        <f>_xll.qlAbcdMathFunctionValue(X$1,($T283-evaluationDate)/365)</f>
        <v>1.7496552211432325E-3</v>
      </c>
      <c r="Y283" s="78">
        <f>_xll.qlAbcdMathFunctionValue(Y$1,($T283-evaluationDate)/365)</f>
        <v>5.170057395473401E-3</v>
      </c>
      <c r="Z283" s="78">
        <f>_xll.qlAbcdMathFunctionValue(Z$1,($T283-evaluationDate)/365)</f>
        <v>4.9050950474639589E-3</v>
      </c>
      <c r="AA283" s="78">
        <f>_xll.qlAbcdMathFunctionValue(AA$1,($T283-evaluationDate)/365)</f>
        <v>1.6149095498013149E-4</v>
      </c>
      <c r="AB283" s="78">
        <f>_xll.qlAbcdMathFunctionValue(AB$1,($T283-evaluationDate)/365)</f>
        <v>1.6423438236608706E-4</v>
      </c>
    </row>
    <row r="284" spans="19:28" x14ac:dyDescent="0.25">
      <c r="S284" s="64" t="s">
        <v>124</v>
      </c>
      <c r="T284" s="147">
        <f>_xll.qlCalendarAdvance(Calendar,T283,S284,,,trigger)</f>
        <v>42824</v>
      </c>
      <c r="U284" s="78">
        <f>_xll.qlAbcdMathFunctionValue(U$1,($T284-evaluationDate)/365)</f>
        <v>3.1939800648419035E-3</v>
      </c>
      <c r="V284" s="78">
        <f>_xll.qlAbcdMathFunctionValue(V$1,($T284-evaluationDate)/365)</f>
        <v>3.1058100621018042E-3</v>
      </c>
      <c r="W284" s="78">
        <f>_xll.qlAbcdMathFunctionValue(W$1,($T284-evaluationDate)/365)</f>
        <v>1.7793189728484494E-3</v>
      </c>
      <c r="X284" s="78">
        <f>_xll.qlAbcdMathFunctionValue(X$1,($T284-evaluationDate)/365)</f>
        <v>1.75039016651303E-3</v>
      </c>
      <c r="Y284" s="78">
        <f>_xll.qlAbcdMathFunctionValue(Y$1,($T284-evaluationDate)/365)</f>
        <v>5.1709304744778153E-3</v>
      </c>
      <c r="Z284" s="78">
        <f>_xll.qlAbcdMathFunctionValue(Z$1,($T284-evaluationDate)/365)</f>
        <v>4.9078848184021476E-3</v>
      </c>
      <c r="AA284" s="78">
        <f>_xll.qlAbcdMathFunctionValue(AA$1,($T284-evaluationDate)/365)</f>
        <v>1.6132477253210964E-4</v>
      </c>
      <c r="AB284" s="78">
        <f>_xll.qlAbcdMathFunctionValue(AB$1,($T284-evaluationDate)/365)</f>
        <v>1.6406006169947308E-4</v>
      </c>
    </row>
    <row r="285" spans="19:28" x14ac:dyDescent="0.25">
      <c r="S285" s="64" t="s">
        <v>124</v>
      </c>
      <c r="T285" s="147">
        <f>_xll.qlCalendarAdvance(Calendar,T284,S285,,,trigger)</f>
        <v>42825</v>
      </c>
      <c r="U285" s="78">
        <f>_xll.qlAbcdMathFunctionValue(U$1,($T285-evaluationDate)/365)</f>
        <v>3.1947630423189589E-3</v>
      </c>
      <c r="V285" s="78">
        <f>_xll.qlAbcdMathFunctionValue(V$1,($T285-evaluationDate)/365)</f>
        <v>3.1071421111945057E-3</v>
      </c>
      <c r="W285" s="78">
        <f>_xll.qlAbcdMathFunctionValue(W$1,($T285-evaluationDate)/365)</f>
        <v>1.779904492536291E-3</v>
      </c>
      <c r="X285" s="78">
        <f>_xll.qlAbcdMathFunctionValue(X$1,($T285-evaluationDate)/365)</f>
        <v>1.7511216748966787E-3</v>
      </c>
      <c r="Y285" s="78">
        <f>_xll.qlAbcdMathFunctionValue(Y$1,($T285-evaluationDate)/365)</f>
        <v>5.1717946582797193E-3</v>
      </c>
      <c r="Z285" s="78">
        <f>_xll.qlAbcdMathFunctionValue(Z$1,($T285-evaluationDate)/365)</f>
        <v>4.9106609578401603E-3</v>
      </c>
      <c r="AA285" s="78">
        <f>_xll.qlAbcdMathFunctionValue(AA$1,($T285-evaluationDate)/365)</f>
        <v>1.6115908558508515E-4</v>
      </c>
      <c r="AB285" s="78">
        <f>_xll.qlAbcdMathFunctionValue(AB$1,($T285-evaluationDate)/365)</f>
        <v>1.6388625363226064E-4</v>
      </c>
    </row>
    <row r="286" spans="19:28" x14ac:dyDescent="0.25">
      <c r="S286" s="64" t="s">
        <v>124</v>
      </c>
      <c r="T286" s="147">
        <f>_xll.qlCalendarAdvance(Calendar,T285,S286,,,trigger)</f>
        <v>42828</v>
      </c>
      <c r="U286" s="78">
        <f>_xll.qlAbcdMathFunctionValue(U$1,($T286-evaluationDate)/365)</f>
        <v>3.1970788763883325E-3</v>
      </c>
      <c r="V286" s="78">
        <f>_xll.qlAbcdMathFunctionValue(V$1,($T286-evaluationDate)/365)</f>
        <v>3.1110971667465438E-3</v>
      </c>
      <c r="W286" s="78">
        <f>_xll.qlAbcdMathFunctionValue(W$1,($T286-evaluationDate)/365)</f>
        <v>1.7816425738563036E-3</v>
      </c>
      <c r="X286" s="78">
        <f>_xll.qlAbcdMathFunctionValue(X$1,($T286-evaluationDate)/365)</f>
        <v>1.7532956581490203E-3</v>
      </c>
      <c r="Y286" s="78">
        <f>_xll.qlAbcdMathFunctionValue(Y$1,($T286-evaluationDate)/365)</f>
        <v>5.1743340646877778E-3</v>
      </c>
      <c r="Z286" s="78">
        <f>_xll.qlAbcdMathFunctionValue(Z$1,($T286-evaluationDate)/365)</f>
        <v>4.9189079068403755E-3</v>
      </c>
      <c r="AA286" s="78">
        <f>_xll.qlAbcdMathFunctionValue(AA$1,($T286-evaluationDate)/365)</f>
        <v>1.6066498733325116E-4</v>
      </c>
      <c r="AB286" s="78">
        <f>_xll.qlAbcdMathFunctionValue(AB$1,($T286-evaluationDate)/365)</f>
        <v>1.633678942955052E-4</v>
      </c>
    </row>
    <row r="287" spans="19:28" x14ac:dyDescent="0.25">
      <c r="S287" s="64" t="s">
        <v>124</v>
      </c>
      <c r="T287" s="147">
        <f>_xll.qlCalendarAdvance(Calendar,T286,S287,,,trigger)</f>
        <v>42829</v>
      </c>
      <c r="U287" s="78">
        <f>_xll.qlAbcdMathFunctionValue(U$1,($T287-evaluationDate)/365)</f>
        <v>3.1978398335955017E-3</v>
      </c>
      <c r="V287" s="78">
        <f>_xll.qlAbcdMathFunctionValue(V$1,($T287-evaluationDate)/365)</f>
        <v>3.1124018753700728E-3</v>
      </c>
      <c r="W287" s="78">
        <f>_xll.qlAbcdMathFunctionValue(W$1,($T287-evaluationDate)/365)</f>
        <v>1.7822157994208149E-3</v>
      </c>
      <c r="X287" s="78">
        <f>_xll.qlAbcdMathFunctionValue(X$1,($T287-evaluationDate)/365)</f>
        <v>1.7540134985291889E-3</v>
      </c>
      <c r="Y287" s="78">
        <f>_xll.qlAbcdMathFunctionValue(Y$1,($T287-evaluationDate)/365)</f>
        <v>5.1751628936712304E-3</v>
      </c>
      <c r="Z287" s="78">
        <f>_xll.qlAbcdMathFunctionValue(Z$1,($T287-evaluationDate)/365)</f>
        <v>4.9216298396556656E-3</v>
      </c>
      <c r="AA287" s="78">
        <f>_xll.qlAbcdMathFunctionValue(AA$1,($T287-evaluationDate)/365)</f>
        <v>1.6050127198307095E-4</v>
      </c>
      <c r="AB287" s="78">
        <f>_xll.qlAbcdMathFunctionValue(AB$1,($T287-evaluationDate)/365)</f>
        <v>1.6319612590424138E-4</v>
      </c>
    </row>
    <row r="288" spans="19:28" x14ac:dyDescent="0.25">
      <c r="S288" s="64" t="s">
        <v>124</v>
      </c>
      <c r="T288" s="147">
        <f>_xll.qlCalendarAdvance(Calendar,T287,S288,,,trigger)</f>
        <v>42830</v>
      </c>
      <c r="U288" s="78">
        <f>_xll.qlAbcdMathFunctionValue(U$1,($T288-evaluationDate)/365)</f>
        <v>3.1985953196466423E-3</v>
      </c>
      <c r="V288" s="78">
        <f>_xll.qlAbcdMathFunctionValue(V$1,($T288-evaluationDate)/365)</f>
        <v>3.113699789308799E-3</v>
      </c>
      <c r="W288" s="78">
        <f>_xll.qlAbcdMathFunctionValue(W$1,($T288-evaluationDate)/365)</f>
        <v>1.7827859696982092E-3</v>
      </c>
      <c r="X288" s="78">
        <f>_xll.qlAbcdMathFunctionValue(X$1,($T288-evaluationDate)/365)</f>
        <v>1.7547279418166869E-3</v>
      </c>
      <c r="Y288" s="78">
        <f>_xll.qlAbcdMathFunctionValue(Y$1,($T288-evaluationDate)/365)</f>
        <v>5.1759829402224355E-3</v>
      </c>
      <c r="Z288" s="78">
        <f>_xll.qlAbcdMathFunctionValue(Z$1,($T288-evaluationDate)/365)</f>
        <v>4.9243383003508999E-3</v>
      </c>
      <c r="AA288" s="78">
        <f>_xll.qlAbcdMathFunctionValue(AA$1,($T288-evaluationDate)/365)</f>
        <v>1.6033804693990354E-4</v>
      </c>
      <c r="AB288" s="78">
        <f>_xll.qlAbcdMathFunctionValue(AB$1,($T288-evaluationDate)/365)</f>
        <v>1.6302486476140834E-4</v>
      </c>
    </row>
    <row r="289" spans="19:28" x14ac:dyDescent="0.25">
      <c r="S289" s="64" t="s">
        <v>124</v>
      </c>
      <c r="T289" s="147">
        <f>_xll.qlCalendarAdvance(Calendar,T288,S289,,,trigger)</f>
        <v>42831</v>
      </c>
      <c r="U289" s="78">
        <f>_xll.qlAbcdMathFunctionValue(U$1,($T289-evaluationDate)/365)</f>
        <v>3.199345348052802E-3</v>
      </c>
      <c r="V289" s="78">
        <f>_xll.qlAbcdMathFunctionValue(V$1,($T289-evaluationDate)/365)</f>
        <v>3.1149909246729057E-3</v>
      </c>
      <c r="W289" s="78">
        <f>_xll.qlAbcdMathFunctionValue(W$1,($T289-evaluationDate)/365)</f>
        <v>1.7833530919575907E-3</v>
      </c>
      <c r="X289" s="78">
        <f>_xll.qlAbcdMathFunctionValue(X$1,($T289-evaluationDate)/365)</f>
        <v>1.7554389959440584E-3</v>
      </c>
      <c r="Y289" s="78">
        <f>_xll.qlAbcdMathFunctionValue(Y$1,($T289-evaluationDate)/365)</f>
        <v>5.176794226760411E-3</v>
      </c>
      <c r="Z289" s="78">
        <f>_xll.qlAbcdMathFunctionValue(Z$1,($T289-evaluationDate)/365)</f>
        <v>4.9270333206171604E-3</v>
      </c>
      <c r="AA289" s="78">
        <f>_xll.qlAbcdMathFunctionValue(AA$1,($T289-evaluationDate)/365)</f>
        <v>1.601753111706933E-4</v>
      </c>
      <c r="AB289" s="78">
        <f>_xll.qlAbcdMathFunctionValue(AB$1,($T289-evaluationDate)/365)</f>
        <v>1.6285410980271492E-4</v>
      </c>
    </row>
    <row r="290" spans="19:28" x14ac:dyDescent="0.25">
      <c r="S290" s="64" t="s">
        <v>124</v>
      </c>
      <c r="T290" s="147">
        <f>_xll.qlCalendarAdvance(Calendar,T289,S290,,,trigger)</f>
        <v>42832</v>
      </c>
      <c r="U290" s="78">
        <f>_xll.qlAbcdMathFunctionValue(U$1,($T290-evaluationDate)/365)</f>
        <v>3.2000899322983485E-3</v>
      </c>
      <c r="V290" s="78">
        <f>_xll.qlAbcdMathFunctionValue(V$1,($T290-evaluationDate)/365)</f>
        <v>3.1162752975412659E-3</v>
      </c>
      <c r="W290" s="78">
        <f>_xll.qlAbcdMathFunctionValue(W$1,($T290-evaluationDate)/365)</f>
        <v>1.7839171734539173E-3</v>
      </c>
      <c r="X290" s="78">
        <f>_xll.qlAbcdMathFunctionValue(X$1,($T290-evaluationDate)/365)</f>
        <v>1.7561466688285256E-3</v>
      </c>
      <c r="Y290" s="78">
        <f>_xll.qlAbcdMathFunctionValue(Y$1,($T290-evaluationDate)/365)</f>
        <v>5.1775967756593506E-3</v>
      </c>
      <c r="Z290" s="78">
        <f>_xll.qlAbcdMathFunctionValue(Z$1,($T290-evaluationDate)/365)</f>
        <v>4.929714932084139E-3</v>
      </c>
      <c r="AA290" s="78">
        <f>_xll.qlAbcdMathFunctionValue(AA$1,($T290-evaluationDate)/365)</f>
        <v>1.6001306364429066E-4</v>
      </c>
      <c r="AB290" s="78">
        <f>_xll.qlAbcdMathFunctionValue(AB$1,($T290-evaluationDate)/365)</f>
        <v>1.6268385996582967E-4</v>
      </c>
    </row>
    <row r="291" spans="19:28" x14ac:dyDescent="0.25">
      <c r="S291" s="64" t="s">
        <v>124</v>
      </c>
      <c r="T291" s="147">
        <f>_xll.qlCalendarAdvance(Calendar,T290,S291,,,trigger)</f>
        <v>42835</v>
      </c>
      <c r="U291" s="78">
        <f>_xll.qlAbcdMathFunctionValue(U$1,($T291-evaluationDate)/365)</f>
        <v>3.2022911545157573E-3</v>
      </c>
      <c r="V291" s="78">
        <f>_xll.qlAbcdMathFunctionValue(V$1,($T291-evaluationDate)/365)</f>
        <v>3.1200880014921281E-3</v>
      </c>
      <c r="W291" s="78">
        <f>_xll.qlAbcdMathFunctionValue(W$1,($T291-evaluationDate)/365)</f>
        <v>1.785591245702469E-3</v>
      </c>
      <c r="X291" s="78">
        <f>_xll.qlAbcdMathFunctionValue(X$1,($T291-evaluationDate)/365)</f>
        <v>1.7582494789674854E-3</v>
      </c>
      <c r="Y291" s="78">
        <f>_xll.qlAbcdMathFunctionValue(Y$1,($T291-evaluationDate)/365)</f>
        <v>5.1799522195932531E-3</v>
      </c>
      <c r="Z291" s="78">
        <f>_xll.qlAbcdMathFunctionValue(Z$1,($T291-evaluationDate)/365)</f>
        <v>4.9376796290676629E-3</v>
      </c>
      <c r="AA291" s="78">
        <f>_xll.qlAbcdMathFunctionValue(AA$1,($T291-evaluationDate)/365)</f>
        <v>1.5952924023895535E-4</v>
      </c>
      <c r="AB291" s="78">
        <f>_xll.qlAbcdMathFunctionValue(AB$1,($T291-evaluationDate)/365)</f>
        <v>1.6217613059203522E-4</v>
      </c>
    </row>
    <row r="292" spans="19:28" x14ac:dyDescent="0.25">
      <c r="S292" s="64" t="s">
        <v>124</v>
      </c>
      <c r="T292" s="147">
        <f>_xll.qlCalendarAdvance(Calendar,T291,S292,,,trigger)</f>
        <v>42836</v>
      </c>
      <c r="U292" s="78">
        <f>_xll.qlAbcdMathFunctionValue(U$1,($T292-evaluationDate)/365)</f>
        <v>3.2030140964305611E-3</v>
      </c>
      <c r="V292" s="78">
        <f>_xll.qlAbcdMathFunctionValue(V$1,($T292-evaluationDate)/365)</f>
        <v>3.1213454845419892E-3</v>
      </c>
      <c r="W292" s="78">
        <f>_xll.qlAbcdMathFunctionValue(W$1,($T292-evaluationDate)/365)</f>
        <v>1.7861432364140934E-3</v>
      </c>
      <c r="X292" s="78">
        <f>_xll.qlAbcdMathFunctionValue(X$1,($T292-evaluationDate)/365)</f>
        <v>1.7589437057470921E-3</v>
      </c>
      <c r="Y292" s="78">
        <f>_xll.qlAbcdMathFunctionValue(Y$1,($T292-evaluationDate)/365)</f>
        <v>5.1807200407843566E-3</v>
      </c>
      <c r="Z292" s="78">
        <f>_xll.qlAbcdMathFunctionValue(Z$1,($T292-evaluationDate)/365)</f>
        <v>4.9403079204103474E-3</v>
      </c>
      <c r="AA292" s="78">
        <f>_xll.qlAbcdMathFunctionValue(AA$1,($T292-evaluationDate)/365)</f>
        <v>1.5936893541029467E-4</v>
      </c>
      <c r="AB292" s="78">
        <f>_xll.qlAbcdMathFunctionValue(AB$1,($T292-evaluationDate)/365)</f>
        <v>1.6200789065814664E-4</v>
      </c>
    </row>
    <row r="293" spans="19:28" x14ac:dyDescent="0.25">
      <c r="S293" s="64" t="s">
        <v>124</v>
      </c>
      <c r="T293" s="147">
        <f>_xll.qlCalendarAdvance(Calendar,T292,S293,,,trigger)</f>
        <v>42837</v>
      </c>
      <c r="U293" s="78">
        <f>_xll.qlAbcdMathFunctionValue(U$1,($T293-evaluationDate)/365)</f>
        <v>3.2037316612080337E-3</v>
      </c>
      <c r="V293" s="78">
        <f>_xll.qlAbcdMathFunctionValue(V$1,($T293-evaluationDate)/365)</f>
        <v>3.1225962850227676E-3</v>
      </c>
      <c r="W293" s="78">
        <f>_xll.qlAbcdMathFunctionValue(W$1,($T293-evaluationDate)/365)</f>
        <v>1.7866922224261256E-3</v>
      </c>
      <c r="X293" s="78">
        <f>_xll.qlAbcdMathFunctionValue(X$1,($T293-evaluationDate)/365)</f>
        <v>1.7596345906410404E-3</v>
      </c>
      <c r="Y293" s="78">
        <f>_xll.qlAbcdMathFunctionValue(Y$1,($T293-evaluationDate)/365)</f>
        <v>5.1814792355378706E-3</v>
      </c>
      <c r="Z293" s="78">
        <f>_xll.qlAbcdMathFunctionValue(Z$1,($T293-evaluationDate)/365)</f>
        <v>4.9429229601850987E-3</v>
      </c>
      <c r="AA293" s="78">
        <f>_xll.qlAbcdMathFunctionValue(AA$1,($T293-evaluationDate)/365)</f>
        <v>1.5920911369717057E-4</v>
      </c>
      <c r="AB293" s="78">
        <f>_xll.qlAbcdMathFunctionValue(AB$1,($T293-evaluationDate)/365)</f>
        <v>1.6184015056368829E-4</v>
      </c>
    </row>
    <row r="294" spans="19:28" x14ac:dyDescent="0.25">
      <c r="S294" s="64" t="s">
        <v>124</v>
      </c>
      <c r="T294" s="147">
        <f>_xll.qlCalendarAdvance(Calendar,T293,S294,,,trigger)</f>
        <v>42838</v>
      </c>
      <c r="U294" s="78">
        <f>_xll.qlAbcdMathFunctionValue(U$1,($T294-evaluationDate)/365)</f>
        <v>3.2044438621734528E-3</v>
      </c>
      <c r="V294" s="78">
        <f>_xll.qlAbcdMathFunctionValue(V$1,($T294-evaluationDate)/365)</f>
        <v>3.1238404188266423E-3</v>
      </c>
      <c r="W294" s="78">
        <f>_xll.qlAbcdMathFunctionValue(W$1,($T294-evaluationDate)/365)</f>
        <v>1.7872382109091671E-3</v>
      </c>
      <c r="X294" s="78">
        <f>_xll.qlAbcdMathFunctionValue(X$1,($T294-evaluationDate)/365)</f>
        <v>1.7603221414751948E-3</v>
      </c>
      <c r="Y294" s="78">
        <f>_xll.qlAbcdMathFunctionValue(Y$1,($T294-evaluationDate)/365)</f>
        <v>5.182229825960739E-3</v>
      </c>
      <c r="Z294" s="78">
        <f>_xll.qlAbcdMathFunctionValue(Z$1,($T294-evaluationDate)/365)</f>
        <v>4.9455247796555213E-3</v>
      </c>
      <c r="AA294" s="78">
        <f>_xll.qlAbcdMathFunctionValue(AA$1,($T294-evaluationDate)/365)</f>
        <v>1.5904977407980132E-4</v>
      </c>
      <c r="AB294" s="78">
        <f>_xll.qlAbcdMathFunctionValue(AB$1,($T294-evaluationDate)/365)</f>
        <v>1.6167290925801694E-4</v>
      </c>
    </row>
    <row r="295" spans="19:28" x14ac:dyDescent="0.25">
      <c r="S295" s="64" t="s">
        <v>124</v>
      </c>
      <c r="T295" s="147">
        <f>_xll.qlCalendarAdvance(Calendar,T294,S295,,,trigger)</f>
        <v>42843</v>
      </c>
      <c r="U295" s="78">
        <f>_xll.qlAbcdMathFunctionValue(U$1,($T295-evaluationDate)/365)</f>
        <v>3.2079248743626656E-3</v>
      </c>
      <c r="V295" s="78">
        <f>_xll.qlAbcdMathFunctionValue(V$1,($T295-evaluationDate)/365)</f>
        <v>3.1299616417571202E-3</v>
      </c>
      <c r="W295" s="78">
        <f>_xll.qlAbcdMathFunctionValue(W$1,($T295-evaluationDate)/365)</f>
        <v>1.7899234403839118E-3</v>
      </c>
      <c r="X295" s="78">
        <f>_xll.qlAbcdMathFunctionValue(X$1,($T295-evaluationDate)/365)</f>
        <v>1.7637101575965115E-3</v>
      </c>
      <c r="Y295" s="78">
        <f>_xll.qlAbcdMathFunctionValue(Y$1,($T295-evaluationDate)/365)</f>
        <v>5.1858544837645728E-3</v>
      </c>
      <c r="Z295" s="78">
        <f>_xll.qlAbcdMathFunctionValue(Z$1,($T295-evaluationDate)/365)</f>
        <v>4.9583366624302919E-3</v>
      </c>
      <c r="AA295" s="78">
        <f>_xll.qlAbcdMathFunctionValue(AA$1,($T295-evaluationDate)/365)</f>
        <v>1.5826027186856503E-4</v>
      </c>
      <c r="AB295" s="78">
        <f>_xll.qlAbcdMathFunctionValue(AB$1,($T295-evaluationDate)/365)</f>
        <v>1.6084414792430894E-4</v>
      </c>
    </row>
    <row r="296" spans="19:28" x14ac:dyDescent="0.25">
      <c r="S296" s="64" t="s">
        <v>124</v>
      </c>
      <c r="T296" s="147">
        <f>_xll.qlCalendarAdvance(Calendar,T295,S296,,,trigger)</f>
        <v>42844</v>
      </c>
      <c r="U296" s="78">
        <f>_xll.qlAbcdMathFunctionValue(U$1,($T296-evaluationDate)/365)</f>
        <v>3.2086051708143373E-3</v>
      </c>
      <c r="V296" s="78">
        <f>_xll.qlAbcdMathFunctionValue(V$1,($T296-evaluationDate)/365)</f>
        <v>3.1311661075074369E-3</v>
      </c>
      <c r="W296" s="78">
        <f>_xll.qlAbcdMathFunctionValue(W$1,($T296-evaluationDate)/365)</f>
        <v>1.790451593494937E-3</v>
      </c>
      <c r="X296" s="78">
        <f>_xll.qlAbcdMathFunctionValue(X$1,($T296-evaluationDate)/365)</f>
        <v>1.7643778675694923E-3</v>
      </c>
      <c r="Y296" s="78">
        <f>_xll.qlAbcdMathFunctionValue(Y$1,($T296-evaluationDate)/365)</f>
        <v>5.1865539099763035E-3</v>
      </c>
      <c r="Z296" s="78">
        <f>_xll.qlAbcdMathFunctionValue(Z$1,($T296-evaluationDate)/365)</f>
        <v>4.9608598132222749E-3</v>
      </c>
      <c r="AA296" s="78">
        <f>_xll.qlAbcdMathFunctionValue(AA$1,($T296-evaluationDate)/365)</f>
        <v>1.5810380351554491E-4</v>
      </c>
      <c r="AB296" s="78">
        <f>_xll.qlAbcdMathFunctionValue(AB$1,($T296-evaluationDate)/365)</f>
        <v>1.6067987739605357E-4</v>
      </c>
    </row>
    <row r="297" spans="19:28" x14ac:dyDescent="0.25">
      <c r="S297" s="64" t="s">
        <v>124</v>
      </c>
      <c r="T297" s="147">
        <f>_xll.qlCalendarAdvance(Calendar,T296,S297,,,trigger)</f>
        <v>42845</v>
      </c>
      <c r="U297" s="78">
        <f>_xll.qlAbcdMathFunctionValue(U$1,($T297-evaluationDate)/365)</f>
        <v>3.2092801959957549E-3</v>
      </c>
      <c r="V297" s="78">
        <f>_xll.qlAbcdMathFunctionValue(V$1,($T297-evaluationDate)/365)</f>
        <v>3.132364016963307E-3</v>
      </c>
      <c r="W297" s="78">
        <f>_xll.qlAbcdMathFunctionValue(W$1,($T297-evaluationDate)/365)</f>
        <v>1.7909767988813475E-3</v>
      </c>
      <c r="X297" s="78">
        <f>_xll.qlAbcdMathFunctionValue(X$1,($T297-evaluationDate)/365)</f>
        <v>1.7650422978415102E-3</v>
      </c>
      <c r="Y297" s="78">
        <f>_xll.qlAbcdMathFunctionValue(Y$1,($T297-evaluationDate)/365)</f>
        <v>5.187244885371119E-3</v>
      </c>
      <c r="Z297" s="78">
        <f>_xll.qlAbcdMathFunctionValue(Z$1,($T297-evaluationDate)/365)</f>
        <v>4.9633699608633217E-3</v>
      </c>
      <c r="AA297" s="78">
        <f>_xll.qlAbcdMathFunctionValue(AA$1,($T297-evaluationDate)/365)</f>
        <v>1.5794781017235772E-4</v>
      </c>
      <c r="AB297" s="78">
        <f>_xll.qlAbcdMathFunctionValue(AB$1,($T297-evaluationDate)/365)</f>
        <v>1.6051609835611379E-4</v>
      </c>
    </row>
    <row r="298" spans="19:28" x14ac:dyDescent="0.25">
      <c r="S298" s="64" t="s">
        <v>124</v>
      </c>
      <c r="T298" s="147">
        <f>_xll.qlCalendarAdvance(Calendar,T297,S298,,,trigger)</f>
        <v>42846</v>
      </c>
      <c r="U298" s="78">
        <f>_xll.qlAbcdMathFunctionValue(U$1,($T298-evaluationDate)/365)</f>
        <v>3.209949963022716E-3</v>
      </c>
      <c r="V298" s="78">
        <f>_xll.qlAbcdMathFunctionValue(V$1,($T298-evaluationDate)/365)</f>
        <v>3.1335553857710524E-3</v>
      </c>
      <c r="W298" s="78">
        <f>_xll.qlAbcdMathFunctionValue(W$1,($T298-evaluationDate)/365)</f>
        <v>1.7914990636026587E-3</v>
      </c>
      <c r="X298" s="78">
        <f>_xll.qlAbcdMathFunctionValue(X$1,($T298-evaluationDate)/365)</f>
        <v>1.7657034561181155E-3</v>
      </c>
      <c r="Y298" s="78">
        <f>_xll.qlAbcdMathFunctionValue(Y$1,($T298-evaluationDate)/365)</f>
        <v>5.1879274317040919E-3</v>
      </c>
      <c r="Z298" s="78">
        <f>_xll.qlAbcdMathFunctionValue(Z$1,($T298-evaluationDate)/365)</f>
        <v>4.9658671361349337E-3</v>
      </c>
      <c r="AA298" s="78">
        <f>_xll.qlAbcdMathFunctionValue(AA$1,($T298-evaluationDate)/365)</f>
        <v>1.5779229083419735E-4</v>
      </c>
      <c r="AB298" s="78">
        <f>_xll.qlAbcdMathFunctionValue(AB$1,($T298-evaluationDate)/365)</f>
        <v>1.6035280976924417E-4</v>
      </c>
    </row>
    <row r="299" spans="19:28" x14ac:dyDescent="0.25">
      <c r="S299" s="64" t="s">
        <v>124</v>
      </c>
      <c r="T299" s="147">
        <f>_xll.qlCalendarAdvance(Calendar,T298,S299,,,trigger)</f>
        <v>42849</v>
      </c>
      <c r="U299" s="78">
        <f>_xll.qlAbcdMathFunctionValue(U$1,($T299-evaluationDate)/365)</f>
        <v>3.2119278459455036E-3</v>
      </c>
      <c r="V299" s="78">
        <f>_xll.qlAbcdMathFunctionValue(V$1,($T299-evaluationDate)/365)</f>
        <v>3.1370904043117611E-3</v>
      </c>
      <c r="W299" s="78">
        <f>_xll.qlAbcdMathFunctionValue(W$1,($T299-evaluationDate)/365)</f>
        <v>1.7930482841646738E-3</v>
      </c>
      <c r="X299" s="78">
        <f>_xll.qlAbcdMathFunctionValue(X$1,($T299-evaluationDate)/365)</f>
        <v>1.7676673758073099E-3</v>
      </c>
      <c r="Y299" s="78">
        <f>_xll.qlAbcdMathFunctionValue(Y$1,($T299-evaluationDate)/365)</f>
        <v>5.1899247132287125E-3</v>
      </c>
      <c r="Z299" s="78">
        <f>_xll.qlAbcdMathFunctionValue(Z$1,($T299-evaluationDate)/365)</f>
        <v>4.9732811346520616E-3</v>
      </c>
      <c r="AA299" s="78">
        <f>_xll.qlAbcdMathFunctionValue(AA$1,($T299-evaluationDate)/365)</f>
        <v>1.5732856682965893E-4</v>
      </c>
      <c r="AB299" s="78">
        <f>_xll.qlAbcdMathFunctionValue(AB$1,($T299-evaluationDate)/365)</f>
        <v>1.598658764032298E-4</v>
      </c>
    </row>
    <row r="300" spans="19:28" x14ac:dyDescent="0.25">
      <c r="S300" s="64" t="s">
        <v>124</v>
      </c>
      <c r="T300" s="147">
        <f>_xll.qlCalendarAdvance(Calendar,T299,S300,,,trigger)</f>
        <v>42850</v>
      </c>
      <c r="U300" s="78">
        <f>_xll.qlAbcdMathFunctionValue(U$1,($T300-evaluationDate)/365)</f>
        <v>3.2125767109938254E-3</v>
      </c>
      <c r="V300" s="78">
        <f>_xll.qlAbcdMathFunctionValue(V$1,($T300-evaluationDate)/365)</f>
        <v>3.1382557663812787E-3</v>
      </c>
      <c r="W300" s="78">
        <f>_xll.qlAbcdMathFunctionValue(W$1,($T300-evaluationDate)/365)</f>
        <v>1.7935588565456085E-3</v>
      </c>
      <c r="X300" s="78">
        <f>_xll.qlAbcdMathFunctionValue(X$1,($T300-evaluationDate)/365)</f>
        <v>1.7683155228597571E-3</v>
      </c>
      <c r="Y300" s="78">
        <f>_xll.qlAbcdMathFunctionValue(Y$1,($T300-evaluationDate)/365)</f>
        <v>5.1905737599936379E-3</v>
      </c>
      <c r="Z300" s="78">
        <f>_xll.qlAbcdMathFunctionValue(Z$1,($T300-evaluationDate)/365)</f>
        <v>4.9757267270668639E-3</v>
      </c>
      <c r="AA300" s="78">
        <f>_xll.qlAbcdMathFunctionValue(AA$1,($T300-evaluationDate)/365)</f>
        <v>1.5717493350064627E-4</v>
      </c>
      <c r="AB300" s="78">
        <f>_xll.qlAbcdMathFunctionValue(AB$1,($T300-evaluationDate)/365)</f>
        <v>1.5970453931433412E-4</v>
      </c>
    </row>
    <row r="301" spans="19:28" x14ac:dyDescent="0.25">
      <c r="S301" s="64" t="s">
        <v>124</v>
      </c>
      <c r="T301" s="147">
        <f>_xll.qlCalendarAdvance(Calendar,T300,S301,,,trigger)</f>
        <v>42851</v>
      </c>
      <c r="U301" s="78">
        <f>_xll.qlAbcdMathFunctionValue(U$1,($T301-evaluationDate)/365)</f>
        <v>3.21322038307799E-3</v>
      </c>
      <c r="V301" s="78">
        <f>_xll.qlAbcdMathFunctionValue(V$1,($T301-evaluationDate)/365)</f>
        <v>3.139414665578045E-3</v>
      </c>
      <c r="W301" s="78">
        <f>_xll.qlAbcdMathFunctionValue(W$1,($T301-evaluationDate)/365)</f>
        <v>1.7940665233528834E-3</v>
      </c>
      <c r="X301" s="78">
        <f>_xll.qlAbcdMathFunctionValue(X$1,($T301-evaluationDate)/365)</f>
        <v>1.7689604362212679E-3</v>
      </c>
      <c r="Y301" s="78">
        <f>_xll.qlAbcdMathFunctionValue(Y$1,($T301-evaluationDate)/365)</f>
        <v>5.1912144858192212E-3</v>
      </c>
      <c r="Z301" s="78">
        <f>_xll.qlAbcdMathFunctionValue(Z$1,($T301-evaluationDate)/365)</f>
        <v>4.9781595001250943E-3</v>
      </c>
      <c r="AA301" s="78">
        <f>_xll.qlAbcdMathFunctionValue(AA$1,($T301-evaluationDate)/365)</f>
        <v>1.5702176918042809E-4</v>
      </c>
      <c r="AB301" s="78">
        <f>_xll.qlAbcdMathFunctionValue(AB$1,($T301-evaluationDate)/365)</f>
        <v>1.5954368753086357E-4</v>
      </c>
    </row>
    <row r="302" spans="19:28" x14ac:dyDescent="0.25">
      <c r="S302" s="64" t="s">
        <v>124</v>
      </c>
      <c r="T302" s="147">
        <f>_xll.qlCalendarAdvance(Calendar,T301,S302,,,trigger)</f>
        <v>42852</v>
      </c>
      <c r="U302" s="78">
        <f>_xll.qlAbcdMathFunctionValue(U$1,($T302-evaluationDate)/365)</f>
        <v>3.2138588751586426E-3</v>
      </c>
      <c r="V302" s="78">
        <f>_xll.qlAbcdMathFunctionValue(V$1,($T302-evaluationDate)/365)</f>
        <v>3.1405671173662664E-3</v>
      </c>
      <c r="W302" s="78">
        <f>_xll.qlAbcdMathFunctionValue(W$1,($T302-evaluationDate)/365)</f>
        <v>1.7945712915637289E-3</v>
      </c>
      <c r="X302" s="78">
        <f>_xll.qlAbcdMathFunctionValue(X$1,($T302-evaluationDate)/365)</f>
        <v>1.7696021235082667E-3</v>
      </c>
      <c r="Y302" s="78">
        <f>_xll.qlAbcdMathFunctionValue(Y$1,($T302-evaluationDate)/365)</f>
        <v>5.1918469121999388E-3</v>
      </c>
      <c r="Z302" s="78">
        <f>_xll.qlAbcdMathFunctionValue(Z$1,($T302-evaluationDate)/365)</f>
        <v>4.9805794842511372E-3</v>
      </c>
      <c r="AA302" s="78">
        <f>_xll.qlAbcdMathFunctionValue(AA$1,($T302-evaluationDate)/365)</f>
        <v>1.5686907287529534E-4</v>
      </c>
      <c r="AB302" s="78">
        <f>_xll.qlAbcdMathFunctionValue(AB$1,($T302-evaluationDate)/365)</f>
        <v>1.5938332002898267E-4</v>
      </c>
    </row>
    <row r="303" spans="19:28" x14ac:dyDescent="0.25">
      <c r="S303" s="64" t="s">
        <v>124</v>
      </c>
      <c r="T303" s="147">
        <f>_xll.qlCalendarAdvance(Calendar,T302,S303,,,trigger)</f>
        <v>42853</v>
      </c>
      <c r="U303" s="78">
        <f>_xll.qlAbcdMathFunctionValue(U$1,($T303-evaluationDate)/365)</f>
        <v>3.2144922001707309E-3</v>
      </c>
      <c r="V303" s="78">
        <f>_xll.qlAbcdMathFunctionValue(V$1,($T303-evaluationDate)/365)</f>
        <v>3.1417131371799835E-3</v>
      </c>
      <c r="W303" s="78">
        <f>_xll.qlAbcdMathFunctionValue(W$1,($T303-evaluationDate)/365)</f>
        <v>1.7950731681417465E-3</v>
      </c>
      <c r="X303" s="78">
        <f>_xll.qlAbcdMathFunctionValue(X$1,($T303-evaluationDate)/365)</f>
        <v>1.7702405923224157E-3</v>
      </c>
      <c r="Y303" s="78">
        <f>_xll.qlAbcdMathFunctionValue(Y$1,($T303-evaluationDate)/365)</f>
        <v>5.1924710605871071E-3</v>
      </c>
      <c r="Z303" s="78">
        <f>_xll.qlAbcdMathFunctionValue(Z$1,($T303-evaluationDate)/365)</f>
        <v>4.9829867098102202E-3</v>
      </c>
      <c r="AA303" s="78">
        <f>_xll.qlAbcdMathFunctionValue(AA$1,($T303-evaluationDate)/365)</f>
        <v>1.567168435933772E-4</v>
      </c>
      <c r="AB303" s="78">
        <f>_xll.qlAbcdMathFunctionValue(AB$1,($T303-evaluationDate)/365)</f>
        <v>1.5922343578674624E-4</v>
      </c>
    </row>
    <row r="304" spans="19:28" x14ac:dyDescent="0.25">
      <c r="S304" s="64" t="s">
        <v>124</v>
      </c>
      <c r="T304" s="147">
        <f>_xll.qlCalendarAdvance(Calendar,T303,S304,,,trigger)</f>
        <v>42857</v>
      </c>
      <c r="U304" s="78">
        <f>_xll.qlAbcdMathFunctionValue(U$1,($T304-evaluationDate)/365)</f>
        <v>3.2169740873355815E-3</v>
      </c>
      <c r="V304" s="78">
        <f>_xll.qlAbcdMathFunctionValue(V$1,($T304-evaluationDate)/365)</f>
        <v>3.1462332043178691E-3</v>
      </c>
      <c r="W304" s="78">
        <f>_xll.qlAbcdMathFunctionValue(W$1,($T304-evaluationDate)/365)</f>
        <v>1.7970518969219059E-3</v>
      </c>
      <c r="X304" s="78">
        <f>_xll.qlAbcdMathFunctionValue(X$1,($T304-evaluationDate)/365)</f>
        <v>1.7727624343685361E-3</v>
      </c>
      <c r="Y304" s="78">
        <f>_xll.qlAbcdMathFunctionValue(Y$1,($T304-evaluationDate)/365)</f>
        <v>5.1948853017204019E-3</v>
      </c>
      <c r="Z304" s="78">
        <f>_xll.qlAbcdMathFunctionValue(Z$1,($T304-evaluationDate)/365)</f>
        <v>4.9924886316171108E-3</v>
      </c>
      <c r="AA304" s="78">
        <f>_xll.qlAbcdMathFunctionValue(AA$1,($T304-evaluationDate)/365)</f>
        <v>1.5611257692460179E-4</v>
      </c>
      <c r="AB304" s="78">
        <f>_xll.qlAbcdMathFunctionValue(AB$1,($T304-evaluationDate)/365)</f>
        <v>1.5858871104131668E-4</v>
      </c>
    </row>
    <row r="305" spans="19:28" x14ac:dyDescent="0.25">
      <c r="S305" s="64" t="s">
        <v>124</v>
      </c>
      <c r="T305" s="147">
        <f>_xll.qlCalendarAdvance(Calendar,T304,S305,,,trigger)</f>
        <v>42858</v>
      </c>
      <c r="U305" s="78">
        <f>_xll.qlAbcdMathFunctionValue(U$1,($T305-evaluationDate)/365)</f>
        <v>3.2175817701328886E-3</v>
      </c>
      <c r="V305" s="78">
        <f>_xll.qlAbcdMathFunctionValue(V$1,($T305-evaluationDate)/365)</f>
        <v>3.1473472947176678E-3</v>
      </c>
      <c r="W305" s="78">
        <f>_xll.qlAbcdMathFunctionValue(W$1,($T305-evaluationDate)/365)</f>
        <v>1.797539419314481E-3</v>
      </c>
      <c r="X305" s="78">
        <f>_xll.qlAbcdMathFunctionValue(X$1,($T305-evaluationDate)/365)</f>
        <v>1.7733849243285111E-3</v>
      </c>
      <c r="Y305" s="78">
        <f>_xll.qlAbcdMathFunctionValue(Y$1,($T305-evaluationDate)/365)</f>
        <v>5.1954683804044397E-3</v>
      </c>
      <c r="Z305" s="78">
        <f>_xll.qlAbcdMathFunctionValue(Z$1,($T305-evaluationDate)/365)</f>
        <v>4.9948325177568611E-3</v>
      </c>
      <c r="AA305" s="78">
        <f>_xll.qlAbcdMathFunctionValue(AA$1,($T305-evaluationDate)/365)</f>
        <v>1.5596266794481713E-4</v>
      </c>
      <c r="AB305" s="78">
        <f>_xll.qlAbcdMathFunctionValue(AB$1,($T305-evaluationDate)/365)</f>
        <v>1.5843122783405501E-4</v>
      </c>
    </row>
    <row r="306" spans="19:28" x14ac:dyDescent="0.25">
      <c r="S306" s="64" t="s">
        <v>124</v>
      </c>
      <c r="T306" s="147">
        <f>_xll.qlCalendarAdvance(Calendar,T305,S306,,,trigger)</f>
        <v>42859</v>
      </c>
      <c r="U306" s="78">
        <f>_xll.qlAbcdMathFunctionValue(U$1,($T306-evaluationDate)/365)</f>
        <v>3.218184362934251E-3</v>
      </c>
      <c r="V306" s="78">
        <f>_xll.qlAbcdMathFunctionValue(V$1,($T306-evaluationDate)/365)</f>
        <v>3.1484550451167459E-3</v>
      </c>
      <c r="W306" s="78">
        <f>_xll.qlAbcdMathFunctionValue(W$1,($T306-evaluationDate)/365)</f>
        <v>1.7980240915709792E-3</v>
      </c>
      <c r="X306" s="78">
        <f>_xll.qlAbcdMathFunctionValue(X$1,($T306-evaluationDate)/365)</f>
        <v>1.7740042411170578E-3</v>
      </c>
      <c r="Y306" s="78">
        <f>_xll.qlAbcdMathFunctionValue(Y$1,($T306-evaluationDate)/365)</f>
        <v>5.1960433089008311E-3</v>
      </c>
      <c r="Z306" s="78">
        <f>_xll.qlAbcdMathFunctionValue(Z$1,($T306-evaluationDate)/365)</f>
        <v>4.9971638262847019E-3</v>
      </c>
      <c r="AA306" s="78">
        <f>_xll.qlAbcdMathFunctionValue(AA$1,($T306-evaluationDate)/365)</f>
        <v>1.5581322007545141E-4</v>
      </c>
      <c r="AB306" s="78">
        <f>_xll.qlAbcdMathFunctionValue(AB$1,($T306-evaluationDate)/365)</f>
        <v>1.5827422179427966E-4</v>
      </c>
    </row>
    <row r="307" spans="19:28" x14ac:dyDescent="0.25">
      <c r="S307" s="64" t="s">
        <v>124</v>
      </c>
      <c r="T307" s="147">
        <f>_xll.qlCalendarAdvance(Calendar,T306,S307,,,trigger)</f>
        <v>42860</v>
      </c>
      <c r="U307" s="78">
        <f>_xll.qlAbcdMathFunctionValue(U$1,($T307-evaluationDate)/365)</f>
        <v>3.2187818784960203E-3</v>
      </c>
      <c r="V307" s="78">
        <f>_xll.qlAbcdMathFunctionValue(V$1,($T307-evaluationDate)/365)</f>
        <v>3.1495564707394886E-3</v>
      </c>
      <c r="W307" s="78">
        <f>_xll.qlAbcdMathFunctionValue(W$1,($T307-evaluationDate)/365)</f>
        <v>1.7985059205602727E-3</v>
      </c>
      <c r="X307" s="78">
        <f>_xll.qlAbcdMathFunctionValue(X$1,($T307-evaluationDate)/365)</f>
        <v>1.77462039223323E-3</v>
      </c>
      <c r="Y307" s="78">
        <f>_xll.qlAbcdMathFunctionValue(Y$1,($T307-evaluationDate)/365)</f>
        <v>5.1966101083609452E-3</v>
      </c>
      <c r="Z307" s="78">
        <f>_xll.qlAbcdMathFunctionValue(Z$1,($T307-evaluationDate)/365)</f>
        <v>4.9994825871547228E-3</v>
      </c>
      <c r="AA307" s="78">
        <f>_xll.qlAbcdMathFunctionValue(AA$1,($T307-evaluationDate)/365)</f>
        <v>1.5566423233741408E-4</v>
      </c>
      <c r="AB307" s="78">
        <f>_xll.qlAbcdMathFunctionValue(AB$1,($T307-evaluationDate)/365)</f>
        <v>1.5811769191318632E-4</v>
      </c>
    </row>
    <row r="308" spans="19:28" x14ac:dyDescent="0.25">
      <c r="S308" s="64" t="s">
        <v>124</v>
      </c>
      <c r="T308" s="147">
        <f>_xll.qlCalendarAdvance(Calendar,T307,S308,,,trigger)</f>
        <v>42863</v>
      </c>
      <c r="U308" s="78">
        <f>_xll.qlAbcdMathFunctionValue(U$1,($T308-evaluationDate)/365)</f>
        <v>3.2205440889275902E-3</v>
      </c>
      <c r="V308" s="78">
        <f>_xll.qlAbcdMathFunctionValue(V$1,($T308-evaluationDate)/365)</f>
        <v>3.1528229507477691E-3</v>
      </c>
      <c r="W308" s="78">
        <f>_xll.qlAbcdMathFunctionValue(W$1,($T308-evaluationDate)/365)</f>
        <v>1.7999344164122562E-3</v>
      </c>
      <c r="X308" s="78">
        <f>_xll.qlAbcdMathFunctionValue(X$1,($T308-evaluationDate)/365)</f>
        <v>1.7764499263198705E-3</v>
      </c>
      <c r="Y308" s="78">
        <f>_xll.qlAbcdMathFunctionValue(Y$1,($T308-evaluationDate)/365)</f>
        <v>5.1982619433997021E-3</v>
      </c>
      <c r="Z308" s="78">
        <f>_xll.qlAbcdMathFunctionValue(Z$1,($T308-evaluationDate)/365)</f>
        <v>5.0063638824846338E-3</v>
      </c>
      <c r="AA308" s="78">
        <f>_xll.qlAbcdMathFunctionValue(AA$1,($T308-evaluationDate)/365)</f>
        <v>1.5522002014754606E-4</v>
      </c>
      <c r="AB308" s="78">
        <f>_xll.qlAbcdMathFunctionValue(AB$1,($T308-evaluationDate)/365)</f>
        <v>1.5765094916190132E-4</v>
      </c>
    </row>
    <row r="309" spans="19:28" x14ac:dyDescent="0.25">
      <c r="S309" s="64" t="s">
        <v>124</v>
      </c>
      <c r="T309" s="147">
        <f>_xll.qlCalendarAdvance(Calendar,T308,S309,,,trigger)</f>
        <v>42864</v>
      </c>
      <c r="U309" s="78">
        <f>_xll.qlAbcdMathFunctionValue(U$1,($T309-evaluationDate)/365)</f>
        <v>3.2211214225885583E-3</v>
      </c>
      <c r="V309" s="78">
        <f>_xll.qlAbcdMathFunctionValue(V$1,($T309-evaluationDate)/365)</f>
        <v>3.1538992289150188E-3</v>
      </c>
      <c r="W309" s="78">
        <f>_xll.qlAbcdMathFunctionValue(W$1,($T309-evaluationDate)/365)</f>
        <v>1.8004049407530916E-3</v>
      </c>
      <c r="X309" s="78">
        <f>_xll.qlAbcdMathFunctionValue(X$1,($T309-evaluationDate)/365)</f>
        <v>1.7770534894463732E-3</v>
      </c>
      <c r="Y309" s="78">
        <f>_xll.qlAbcdMathFunctionValue(Y$1,($T309-evaluationDate)/365)</f>
        <v>5.1987964373787646E-3</v>
      </c>
      <c r="Z309" s="78">
        <f>_xll.qlAbcdMathFunctionValue(Z$1,($T309-evaluationDate)/365)</f>
        <v>5.0086327510994776E-3</v>
      </c>
      <c r="AA309" s="78">
        <f>_xll.qlAbcdMathFunctionValue(AA$1,($T309-evaluationDate)/365)</f>
        <v>1.5507286318013373E-4</v>
      </c>
      <c r="AB309" s="78">
        <f>_xll.qlAbcdMathFunctionValue(AB$1,($T309-evaluationDate)/365)</f>
        <v>1.5749631386473203E-4</v>
      </c>
    </row>
    <row r="310" spans="19:28" x14ac:dyDescent="0.25">
      <c r="S310" s="64" t="s">
        <v>124</v>
      </c>
      <c r="T310" s="147">
        <f>_xll.qlCalendarAdvance(Calendar,T309,S310,,,trigger)</f>
        <v>42865</v>
      </c>
      <c r="U310" s="78">
        <f>_xll.qlAbcdMathFunctionValue(U$1,($T310-evaluationDate)/365)</f>
        <v>3.2216937424126273E-3</v>
      </c>
      <c r="V310" s="78">
        <f>_xll.qlAbcdMathFunctionValue(V$1,($T310-evaluationDate)/365)</f>
        <v>3.1549692579828231E-3</v>
      </c>
      <c r="W310" s="78">
        <f>_xll.qlAbcdMathFunctionValue(W$1,($T310-evaluationDate)/365)</f>
        <v>1.8008726559700164E-3</v>
      </c>
      <c r="X310" s="78">
        <f>_xll.qlAbcdMathFunctionValue(X$1,($T310-evaluationDate)/365)</f>
        <v>1.7776539241779626E-3</v>
      </c>
      <c r="Y310" s="78">
        <f>_xll.qlAbcdMathFunctionValue(Y$1,($T310-evaluationDate)/365)</f>
        <v>5.1993229074418293E-3</v>
      </c>
      <c r="Z310" s="78">
        <f>_xll.qlAbcdMathFunctionValue(Z$1,($T310-evaluationDate)/365)</f>
        <v>5.0108892209542481E-3</v>
      </c>
      <c r="AA310" s="78">
        <f>_xll.qlAbcdMathFunctionValue(AA$1,($T310-evaluationDate)/365)</f>
        <v>1.5492616147573242E-4</v>
      </c>
      <c r="AB310" s="78">
        <f>_xll.qlAbcdMathFunctionValue(AB$1,($T310-evaluationDate)/365)</f>
        <v>1.5734214971012455E-4</v>
      </c>
    </row>
    <row r="311" spans="19:28" x14ac:dyDescent="0.25">
      <c r="S311" s="64" t="s">
        <v>124</v>
      </c>
      <c r="T311" s="147">
        <f>_xll.qlCalendarAdvance(Calendar,T310,S311,,,trigger)</f>
        <v>42866</v>
      </c>
      <c r="U311" s="78">
        <f>_xll.qlAbcdMathFunctionValue(U$1,($T311-evaluationDate)/365)</f>
        <v>3.2222610610048406E-3</v>
      </c>
      <c r="V311" s="78">
        <f>_xll.qlAbcdMathFunctionValue(V$1,($T311-evaluationDate)/365)</f>
        <v>3.1560330529979237E-3</v>
      </c>
      <c r="W311" s="78">
        <f>_xll.qlAbcdMathFunctionValue(W$1,($T311-evaluationDate)/365)</f>
        <v>1.8013375688516416E-3</v>
      </c>
      <c r="X311" s="78">
        <f>_xll.qlAbcdMathFunctionValue(X$1,($T311-evaluationDate)/365)</f>
        <v>1.7782512379267493E-3</v>
      </c>
      <c r="Y311" s="78">
        <f>_xll.qlAbcdMathFunctionValue(Y$1,($T311-evaluationDate)/365)</f>
        <v>5.1998413744861697E-3</v>
      </c>
      <c r="Z311" s="78">
        <f>_xll.qlAbcdMathFunctionValue(Z$1,($T311-evaluationDate)/365)</f>
        <v>5.0131333216546737E-3</v>
      </c>
      <c r="AA311" s="78">
        <f>_xll.qlAbcdMathFunctionValue(AA$1,($T311-evaluationDate)/365)</f>
        <v>1.5477991406608391E-4</v>
      </c>
      <c r="AB311" s="78">
        <f>_xll.qlAbcdMathFunctionValue(AB$1,($T311-evaluationDate)/365)</f>
        <v>1.5718845570041276E-4</v>
      </c>
    </row>
    <row r="312" spans="19:28" x14ac:dyDescent="0.25">
      <c r="S312" s="64" t="s">
        <v>124</v>
      </c>
      <c r="T312" s="147">
        <f>_xll.qlCalendarAdvance(Calendar,T311,S312,,,trigger)</f>
        <v>42867</v>
      </c>
      <c r="U312" s="78">
        <f>_xll.qlAbcdMathFunctionValue(U$1,($T312-evaluationDate)/365)</f>
        <v>3.2228233909451804E-3</v>
      </c>
      <c r="V312" s="78">
        <f>_xll.qlAbcdMathFunctionValue(V$1,($T312-evaluationDate)/365)</f>
        <v>3.1570906289776382E-3</v>
      </c>
      <c r="W312" s="78">
        <f>_xll.qlAbcdMathFunctionValue(W$1,($T312-evaluationDate)/365)</f>
        <v>1.8017996861732844E-3</v>
      </c>
      <c r="X312" s="78">
        <f>_xll.qlAbcdMathFunctionValue(X$1,($T312-evaluationDate)/365)</f>
        <v>1.7788454380904424E-3</v>
      </c>
      <c r="Y312" s="78">
        <f>_xll.qlAbcdMathFunctionValue(Y$1,($T312-evaluationDate)/365)</f>
        <v>5.2003518593669775E-3</v>
      </c>
      <c r="Z312" s="78">
        <f>_xll.qlAbcdMathFunctionValue(Z$1,($T312-evaluationDate)/365)</f>
        <v>5.0153650827487817E-3</v>
      </c>
      <c r="AA312" s="78">
        <f>_xll.qlAbcdMathFunctionValue(AA$1,($T312-evaluationDate)/365)</f>
        <v>1.546341199847245E-4</v>
      </c>
      <c r="AB312" s="78">
        <f>_xll.qlAbcdMathFunctionValue(AB$1,($T312-evaluationDate)/365)</f>
        <v>1.5703523083977571E-4</v>
      </c>
    </row>
    <row r="313" spans="19:28" x14ac:dyDescent="0.25">
      <c r="S313" s="64" t="s">
        <v>124</v>
      </c>
      <c r="T313" s="147">
        <f>_xll.qlCalendarAdvance(Calendar,T312,S313,,,trigger)</f>
        <v>42870</v>
      </c>
      <c r="U313" s="78">
        <f>_xll.qlAbcdMathFunctionValue(U$1,($T313-evaluationDate)/365)</f>
        <v>3.2244805742798191E-3</v>
      </c>
      <c r="V313" s="78">
        <f>_xll.qlAbcdMathFunctionValue(V$1,($T313-evaluationDate)/365)</f>
        <v>3.1602261924373936E-3</v>
      </c>
      <c r="W313" s="78">
        <f>_xll.qlAbcdMathFunctionValue(W$1,($T313-evaluationDate)/365)</f>
        <v>1.8031693323325719E-3</v>
      </c>
      <c r="X313" s="78">
        <f>_xll.qlAbcdMathFunctionValue(X$1,($T313-evaluationDate)/365)</f>
        <v>1.7806094308325778E-3</v>
      </c>
      <c r="Y313" s="78">
        <f>_xll.qlAbcdMathFunctionValue(Y$1,($T313-evaluationDate)/365)</f>
        <v>5.201835628950476E-3</v>
      </c>
      <c r="Z313" s="78">
        <f>_xll.qlAbcdMathFunctionValue(Z$1,($T313-evaluationDate)/365)</f>
        <v>5.0219866230101062E-3</v>
      </c>
      <c r="AA313" s="78">
        <f>_xll.qlAbcdMathFunctionValue(AA$1,($T313-evaluationDate)/365)</f>
        <v>1.5419944807259654E-4</v>
      </c>
      <c r="AB313" s="78">
        <f>_xll.qlAbcdMathFunctionValue(AB$1,($T313-evaluationDate)/365)</f>
        <v>1.5657836122171488E-4</v>
      </c>
    </row>
    <row r="314" spans="19:28" x14ac:dyDescent="0.25">
      <c r="S314" s="64" t="s">
        <v>124</v>
      </c>
      <c r="T314" s="147">
        <f>_xll.qlCalendarAdvance(Calendar,T313,S314,,,trigger)</f>
        <v>42871</v>
      </c>
      <c r="U314" s="78">
        <f>_xll.qlAbcdMathFunctionValue(U$1,($T314-evaluationDate)/365)</f>
        <v>3.2250230749128516E-3</v>
      </c>
      <c r="V314" s="78">
        <f>_xll.qlAbcdMathFunctionValue(V$1,($T314-evaluationDate)/365)</f>
        <v>3.1612590418621054E-3</v>
      </c>
      <c r="W314" s="78">
        <f>_xll.qlAbcdMathFunctionValue(W$1,($T314-evaluationDate)/365)</f>
        <v>1.8036203349023996E-3</v>
      </c>
      <c r="X314" s="78">
        <f>_xll.qlAbcdMathFunctionValue(X$1,($T314-evaluationDate)/365)</f>
        <v>1.781191250345865E-3</v>
      </c>
      <c r="Y314" s="78">
        <f>_xll.qlAbcdMathFunctionValue(Y$1,($T314-evaluationDate)/365)</f>
        <v>5.2023143928900707E-3</v>
      </c>
      <c r="Z314" s="78">
        <f>_xll.qlAbcdMathFunctionValue(Z$1,($T314-evaluationDate)/365)</f>
        <v>5.0241693200087758E-3</v>
      </c>
      <c r="AA314" s="78">
        <f>_xll.qlAbcdMathFunctionValue(AA$1,($T314-evaluationDate)/365)</f>
        <v>1.5405545767553856E-4</v>
      </c>
      <c r="AB314" s="78">
        <f>_xll.qlAbcdMathFunctionValue(AB$1,($T314-evaluationDate)/365)</f>
        <v>1.5642700303596018E-4</v>
      </c>
    </row>
    <row r="315" spans="19:28" x14ac:dyDescent="0.25">
      <c r="S315" s="64" t="s">
        <v>124</v>
      </c>
      <c r="T315" s="147">
        <f>_xll.qlCalendarAdvance(Calendar,T314,S315,,,trigger)</f>
        <v>42872</v>
      </c>
      <c r="U315" s="78">
        <f>_xll.qlAbcdMathFunctionValue(U$1,($T315-evaluationDate)/365)</f>
        <v>3.2255606494195873E-3</v>
      </c>
      <c r="V315" s="78">
        <f>_xll.qlAbcdMathFunctionValue(V$1,($T315-evaluationDate)/365)</f>
        <v>3.1622857468984987E-3</v>
      </c>
      <c r="W315" s="78">
        <f>_xll.qlAbcdMathFunctionValue(W$1,($T315-evaluationDate)/365)</f>
        <v>1.8040685755902456E-3</v>
      </c>
      <c r="X315" s="78">
        <f>_xll.qlAbcdMathFunctionValue(X$1,($T315-evaluationDate)/365)</f>
        <v>1.7817699930474831E-3</v>
      </c>
      <c r="Y315" s="78">
        <f>_xll.qlAbcdMathFunctionValue(Y$1,($T315-evaluationDate)/365)</f>
        <v>5.2027852783135048E-3</v>
      </c>
      <c r="Z315" s="78">
        <f>_xll.qlAbcdMathFunctionValue(Z$1,($T315-evaluationDate)/365)</f>
        <v>5.0263398242793257E-3</v>
      </c>
      <c r="AA315" s="78">
        <f>_xll.qlAbcdMathFunctionValue(AA$1,($T315-evaluationDate)/365)</f>
        <v>1.5391191580126068E-4</v>
      </c>
      <c r="AB315" s="78">
        <f>_xll.qlAbcdMathFunctionValue(AB$1,($T315-evaluationDate)/365)</f>
        <v>1.5627610904774239E-4</v>
      </c>
    </row>
    <row r="316" spans="19:28" x14ac:dyDescent="0.25">
      <c r="S316" s="64" t="s">
        <v>124</v>
      </c>
      <c r="T316" s="147">
        <f>_xll.qlCalendarAdvance(Calendar,T315,S316,,,trigger)</f>
        <v>42873</v>
      </c>
      <c r="U316" s="78">
        <f>_xll.qlAbcdMathFunctionValue(U$1,($T316-evaluationDate)/365)</f>
        <v>3.2260933102305871E-3</v>
      </c>
      <c r="V316" s="78">
        <f>_xll.qlAbcdMathFunctionValue(V$1,($T316-evaluationDate)/365)</f>
        <v>3.1633063223884461E-3</v>
      </c>
      <c r="W316" s="78">
        <f>_xll.qlAbcdMathFunctionValue(W$1,($T316-evaluationDate)/365)</f>
        <v>1.8045140610921579E-3</v>
      </c>
      <c r="X316" s="78">
        <f>_xll.qlAbcdMathFunctionValue(X$1,($T316-evaluationDate)/365)</f>
        <v>1.78234566624927E-3</v>
      </c>
      <c r="Y316" s="78">
        <f>_xll.qlAbcdMathFunctionValue(Y$1,($T316-evaluationDate)/365)</f>
        <v>5.2032483058250621E-3</v>
      </c>
      <c r="Z316" s="78">
        <f>_xll.qlAbcdMathFunctionValue(Z$1,($T316-evaluationDate)/365)</f>
        <v>5.0284981650257216E-3</v>
      </c>
      <c r="AA316" s="78">
        <f>_xll.qlAbcdMathFunctionValue(AA$1,($T316-evaluationDate)/365)</f>
        <v>1.537688214940015E-4</v>
      </c>
      <c r="AB316" s="78">
        <f>_xll.qlAbcdMathFunctionValue(AB$1,($T316-evaluationDate)/365)</f>
        <v>1.5612567827224516E-4</v>
      </c>
    </row>
    <row r="317" spans="19:28" x14ac:dyDescent="0.25">
      <c r="S317" s="64" t="s">
        <v>124</v>
      </c>
      <c r="T317" s="147">
        <f>_xll.qlCalendarAdvance(Calendar,T316,S317,,,trigger)</f>
        <v>42874</v>
      </c>
      <c r="U317" s="78">
        <f>_xll.qlAbcdMathFunctionValue(U$1,($T317-evaluationDate)/365)</f>
        <v>3.2266210697516648E-3</v>
      </c>
      <c r="V317" s="78">
        <f>_xll.qlAbcdMathFunctionValue(V$1,($T317-evaluationDate)/365)</f>
        <v>3.1643207831447608E-3</v>
      </c>
      <c r="W317" s="78">
        <f>_xll.qlAbcdMathFunctionValue(W$1,($T317-evaluationDate)/365)</f>
        <v>1.8049567980910548E-3</v>
      </c>
      <c r="X317" s="78">
        <f>_xll.qlAbcdMathFunctionValue(X$1,($T317-evaluationDate)/365)</f>
        <v>1.7829182772488399E-3</v>
      </c>
      <c r="Y317" s="78">
        <f>_xll.qlAbcdMathFunctionValue(Y$1,($T317-evaluationDate)/365)</f>
        <v>5.2037034959874755E-3</v>
      </c>
      <c r="Z317" s="78">
        <f>_xll.qlAbcdMathFunctionValue(Z$1,($T317-evaluationDate)/365)</f>
        <v>5.0306443713949382E-3</v>
      </c>
      <c r="AA317" s="78">
        <f>_xll.qlAbcdMathFunctionValue(AA$1,($T317-evaluationDate)/365)</f>
        <v>1.5362617379977253E-4</v>
      </c>
      <c r="AB317" s="78">
        <f>_xll.qlAbcdMathFunctionValue(AB$1,($T317-evaluationDate)/365)</f>
        <v>1.5597570972647527E-4</v>
      </c>
    </row>
    <row r="318" spans="19:28" x14ac:dyDescent="0.25">
      <c r="S318" s="64" t="s">
        <v>124</v>
      </c>
      <c r="T318" s="147">
        <f>_xll.qlCalendarAdvance(Calendar,T317,S318,,,trigger)</f>
        <v>42877</v>
      </c>
      <c r="U318" s="78">
        <f>_xll.qlAbcdMathFunctionValue(U$1,($T318-evaluationDate)/365)</f>
        <v>3.2281750642632239E-3</v>
      </c>
      <c r="V318" s="78">
        <f>_xll.qlAbcdMathFunctionValue(V$1,($T318-evaluationDate)/365)</f>
        <v>3.167327624705246E-3</v>
      </c>
      <c r="W318" s="78">
        <f>_xll.qlAbcdMathFunctionValue(W$1,($T318-evaluationDate)/365)</f>
        <v>1.8062685847023939E-3</v>
      </c>
      <c r="X318" s="78">
        <f>_xll.qlAbcdMathFunctionValue(X$1,($T318-evaluationDate)/365)</f>
        <v>1.7846178097975713E-3</v>
      </c>
      <c r="Y318" s="78">
        <f>_xll.qlAbcdMathFunctionValue(Y$1,($T318-evaluationDate)/365)</f>
        <v>5.2050222473854334E-3</v>
      </c>
      <c r="Z318" s="78">
        <f>_xll.qlAbcdMathFunctionValue(Z$1,($T318-evaluationDate)/365)</f>
        <v>5.0370104748565948E-3</v>
      </c>
      <c r="AA318" s="78">
        <f>_xll.qlAbcdMathFunctionValue(AA$1,($T318-evaluationDate)/365)</f>
        <v>1.5320090088191221E-4</v>
      </c>
      <c r="AB318" s="78">
        <f>_xll.qlAbcdMathFunctionValue(AB$1,($T318-evaluationDate)/365)</f>
        <v>1.5552856766487671E-4</v>
      </c>
    </row>
    <row r="319" spans="19:28" x14ac:dyDescent="0.25">
      <c r="S319" s="64" t="s">
        <v>124</v>
      </c>
      <c r="T319" s="147">
        <f>_xll.qlCalendarAdvance(Calendar,T318,S319,,,trigger)</f>
        <v>42878</v>
      </c>
      <c r="U319" s="78">
        <f>_xll.qlAbcdMathFunctionValue(U$1,($T319-evaluationDate)/365)</f>
        <v>3.2286833421893545E-3</v>
      </c>
      <c r="V319" s="78">
        <f>_xll.qlAbcdMathFunctionValue(V$1,($T319-evaluationDate)/365)</f>
        <v>3.1683177740757921E-3</v>
      </c>
      <c r="W319" s="78">
        <f>_xll.qlAbcdMathFunctionValue(W$1,($T319-evaluationDate)/365)</f>
        <v>1.8067003942566487E-3</v>
      </c>
      <c r="X319" s="78">
        <f>_xll.qlAbcdMathFunctionValue(X$1,($T319-evaluationDate)/365)</f>
        <v>1.7851782446808326E-3</v>
      </c>
      <c r="Y319" s="78">
        <f>_xll.qlAbcdMathFunctionValue(Y$1,($T319-evaluationDate)/365)</f>
        <v>5.2054462929501328E-3</v>
      </c>
      <c r="Z319" s="78">
        <f>_xll.qlAbcdMathFunctionValue(Z$1,($T319-evaluationDate)/365)</f>
        <v>5.0391084340506423E-3</v>
      </c>
      <c r="AA319" s="78">
        <f>_xll.qlAbcdMathFunctionValue(AA$1,($T319-evaluationDate)/365)</f>
        <v>1.5306003013527148E-4</v>
      </c>
      <c r="AB319" s="78">
        <f>_xll.qlAbcdMathFunctionValue(AB$1,($T319-evaluationDate)/365)</f>
        <v>1.5538043824443474E-4</v>
      </c>
    </row>
    <row r="320" spans="19:28" x14ac:dyDescent="0.25">
      <c r="S320" s="64" t="s">
        <v>124</v>
      </c>
      <c r="T320" s="147">
        <f>_xll.qlCalendarAdvance(Calendar,T319,S320,,,trigger)</f>
        <v>42879</v>
      </c>
      <c r="U320" s="78">
        <f>_xll.qlAbcdMathFunctionValue(U$1,($T320-evaluationDate)/365)</f>
        <v>3.2291867804849711E-3</v>
      </c>
      <c r="V320" s="78">
        <f>_xll.qlAbcdMathFunctionValue(V$1,($T320-evaluationDate)/365)</f>
        <v>3.1693018823426922E-3</v>
      </c>
      <c r="W320" s="78">
        <f>_xll.qlAbcdMathFunctionValue(W$1,($T320-evaluationDate)/365)</f>
        <v>1.8071294885263582E-3</v>
      </c>
      <c r="X320" s="78">
        <f>_xll.qlAbcdMathFunctionValue(X$1,($T320-evaluationDate)/365)</f>
        <v>1.7857356536374793E-3</v>
      </c>
      <c r="Y320" s="78">
        <f>_xll.qlAbcdMathFunctionValue(Y$1,($T320-evaluationDate)/365)</f>
        <v>5.2058626033586602E-3</v>
      </c>
      <c r="Z320" s="78">
        <f>_xll.qlAbcdMathFunctionValue(Z$1,($T320-evaluationDate)/365)</f>
        <v>5.0411944037511095E-3</v>
      </c>
      <c r="AA320" s="78">
        <f>_xll.qlAbcdMathFunctionValue(AA$1,($T320-evaluationDate)/365)</f>
        <v>1.5291960125820604E-4</v>
      </c>
      <c r="AB320" s="78">
        <f>_xll.qlAbcdMathFunctionValue(AB$1,($T320-evaluationDate)/365)</f>
        <v>1.5523276616598986E-4</v>
      </c>
    </row>
    <row r="321" spans="19:28" x14ac:dyDescent="0.25">
      <c r="S321" s="64" t="s">
        <v>124</v>
      </c>
      <c r="T321" s="147">
        <f>_xll.qlCalendarAdvance(Calendar,T320,S321,,,trigger)</f>
        <v>42880</v>
      </c>
      <c r="U321" s="78">
        <f>_xll.qlAbcdMathFunctionValue(U$1,($T321-evaluationDate)/365)</f>
        <v>3.229685391408331E-3</v>
      </c>
      <c r="V321" s="78">
        <f>_xll.qlAbcdMathFunctionValue(V$1,($T321-evaluationDate)/365)</f>
        <v>3.1702799641454863E-3</v>
      </c>
      <c r="W321" s="78">
        <f>_xll.qlAbcdMathFunctionValue(W$1,($T321-evaluationDate)/365)</f>
        <v>1.8075558741161546E-3</v>
      </c>
      <c r="X321" s="78">
        <f>_xll.qlAbcdMathFunctionValue(X$1,($T321-evaluationDate)/365)</f>
        <v>1.7862900438803137E-3</v>
      </c>
      <c r="Y321" s="78">
        <f>_xll.qlAbcdMathFunctionValue(Y$1,($T321-evaluationDate)/365)</f>
        <v>5.2062711989259948E-3</v>
      </c>
      <c r="Z321" s="78">
        <f>_xll.qlAbcdMathFunctionValue(Z$1,($T321-evaluationDate)/365)</f>
        <v>5.0432684127651598E-3</v>
      </c>
      <c r="AA321" s="78">
        <f>_xll.qlAbcdMathFunctionValue(AA$1,($T321-evaluationDate)/365)</f>
        <v>1.5277961330730113E-4</v>
      </c>
      <c r="AB321" s="78">
        <f>_xll.qlAbcdMathFunctionValue(AB$1,($T321-evaluationDate)/365)</f>
        <v>1.5508555045742141E-4</v>
      </c>
    </row>
    <row r="322" spans="19:28" x14ac:dyDescent="0.25">
      <c r="S322" s="64" t="s">
        <v>124</v>
      </c>
      <c r="T322" s="147">
        <f>_xll.qlCalendarAdvance(Calendar,T321,S322,,,trigger)</f>
        <v>42881</v>
      </c>
      <c r="U322" s="78">
        <f>_xll.qlAbcdMathFunctionValue(U$1,($T322-evaluationDate)/365)</f>
        <v>3.2301791871932571E-3</v>
      </c>
      <c r="V322" s="78">
        <f>_xll.qlAbcdMathFunctionValue(V$1,($T322-evaluationDate)/365)</f>
        <v>3.1712520340950161E-3</v>
      </c>
      <c r="W322" s="78">
        <f>_xll.qlAbcdMathFunctionValue(W$1,($T322-evaluationDate)/365)</f>
        <v>1.8079795576177032E-3</v>
      </c>
      <c r="X322" s="78">
        <f>_xll.qlAbcdMathFunctionValue(X$1,($T322-evaluationDate)/365)</f>
        <v>1.7868414226080908E-3</v>
      </c>
      <c r="Y322" s="78">
        <f>_xll.qlAbcdMathFunctionValue(Y$1,($T322-evaluationDate)/365)</f>
        <v>5.2066720999260872E-3</v>
      </c>
      <c r="Z322" s="78">
        <f>_xll.qlAbcdMathFunctionValue(Z$1,($T322-evaluationDate)/365)</f>
        <v>5.0453304898436776E-3</v>
      </c>
      <c r="AA322" s="78">
        <f>_xll.qlAbcdMathFunctionValue(AA$1,($T322-evaluationDate)/365)</f>
        <v>1.5264006534089356E-4</v>
      </c>
      <c r="AB322" s="78">
        <f>_xll.qlAbcdMathFunctionValue(AB$1,($T322-evaluationDate)/365)</f>
        <v>1.5493879014840984E-4</v>
      </c>
    </row>
    <row r="323" spans="19:28" x14ac:dyDescent="0.25">
      <c r="S323" s="64" t="s">
        <v>124</v>
      </c>
      <c r="T323" s="147">
        <f>_xll.qlCalendarAdvance(Calendar,T322,S323,,,trigger)</f>
        <v>42884</v>
      </c>
      <c r="U323" s="78">
        <f>_xll.qlAbcdMathFunctionValue(U$1,($T323-evaluationDate)/365)</f>
        <v>3.2316318056899683E-3</v>
      </c>
      <c r="V323" s="78">
        <f>_xll.qlAbcdMathFunctionValue(V$1,($T323-evaluationDate)/365)</f>
        <v>3.1741323185030101E-3</v>
      </c>
      <c r="W323" s="78">
        <f>_xll.qlAbcdMathFunctionValue(W$1,($T323-evaluationDate)/365)</f>
        <v>1.8092344613155E-3</v>
      </c>
      <c r="X323" s="78">
        <f>_xll.qlAbcdMathFunctionValue(X$1,($T323-evaluationDate)/365)</f>
        <v>1.7884775614784207E-3</v>
      </c>
      <c r="Y323" s="78">
        <f>_xll.qlAbcdMathFunctionValue(Y$1,($T323-evaluationDate)/365)</f>
        <v>5.2078288376484682E-3</v>
      </c>
      <c r="Z323" s="78">
        <f>_xll.qlAbcdMathFunctionValue(Z$1,($T323-evaluationDate)/365)</f>
        <v>5.0514454161326907E-3</v>
      </c>
      <c r="AA323" s="78">
        <f>_xll.qlAbcdMathFunctionValue(AA$1,($T323-evaluationDate)/365)</f>
        <v>1.5222405195823522E-4</v>
      </c>
      <c r="AB323" s="78">
        <f>_xll.qlAbcdMathFunctionValue(AB$1,($T323-evaluationDate)/365)</f>
        <v>1.5450123194247388E-4</v>
      </c>
    </row>
    <row r="324" spans="19:28" x14ac:dyDescent="0.25">
      <c r="S324" s="64" t="s">
        <v>124</v>
      </c>
      <c r="T324" s="147">
        <f>_xll.qlCalendarAdvance(Calendar,T323,S324,,,trigger)</f>
        <v>42885</v>
      </c>
      <c r="U324" s="78">
        <f>_xll.qlAbcdMathFunctionValue(U$1,($T324-evaluationDate)/365)</f>
        <v>3.2321064627721221E-3</v>
      </c>
      <c r="V324" s="78">
        <f>_xll.qlAbcdMathFunctionValue(V$1,($T324-evaluationDate)/365)</f>
        <v>3.1750804865756906E-3</v>
      </c>
      <c r="W324" s="78">
        <f>_xll.qlAbcdMathFunctionValue(W$1,($T324-evaluationDate)/365)</f>
        <v>1.8096474021221849E-3</v>
      </c>
      <c r="X324" s="78">
        <f>_xll.qlAbcdMathFunctionValue(X$1,($T324-evaluationDate)/365)</f>
        <v>1.7890169658534225E-3</v>
      </c>
      <c r="Y324" s="78">
        <f>_xll.qlAbcdMathFunctionValue(Y$1,($T324-evaluationDate)/365)</f>
        <v>5.2081991623010339E-3</v>
      </c>
      <c r="Z324" s="78">
        <f>_xll.qlAbcdMathFunctionValue(Z$1,($T324-evaluationDate)/365)</f>
        <v>5.0534600518557151E-3</v>
      </c>
      <c r="AA324" s="78">
        <f>_xll.qlAbcdMathFunctionValue(AA$1,($T324-evaluationDate)/365)</f>
        <v>1.5208625454811323E-4</v>
      </c>
      <c r="AB324" s="78">
        <f>_xll.qlAbcdMathFunctionValue(AB$1,($T324-evaluationDate)/365)</f>
        <v>1.5435628356440977E-4</v>
      </c>
    </row>
    <row r="325" spans="19:28" x14ac:dyDescent="0.25">
      <c r="S325" s="64" t="s">
        <v>124</v>
      </c>
      <c r="T325" s="147">
        <f>_xll.qlCalendarAdvance(Calendar,T324,S325,,,trigger)</f>
        <v>42886</v>
      </c>
      <c r="U325" s="78">
        <f>_xll.qlAbcdMathFunctionValue(U$1,($T325-evaluationDate)/365)</f>
        <v>3.2325763655198982E-3</v>
      </c>
      <c r="V325" s="78">
        <f>_xll.qlAbcdMathFunctionValue(V$1,($T325-evaluationDate)/365)</f>
        <v>3.1760227154206057E-3</v>
      </c>
      <c r="W325" s="78">
        <f>_xll.qlAbcdMathFunctionValue(W$1,($T325-evaluationDate)/365)</f>
        <v>1.8100576736052555E-3</v>
      </c>
      <c r="X325" s="78">
        <f>_xll.qlAbcdMathFunctionValue(X$1,($T325-evaluationDate)/365)</f>
        <v>1.78955339449729E-3</v>
      </c>
      <c r="Y325" s="78">
        <f>_xll.qlAbcdMathFunctionValue(Y$1,($T325-evaluationDate)/365)</f>
        <v>5.2085618931432187E-3</v>
      </c>
      <c r="Z325" s="78">
        <f>_xll.qlAbcdMathFunctionValue(Z$1,($T325-evaluationDate)/365)</f>
        <v>5.0554628985568541E-3</v>
      </c>
      <c r="AA325" s="78">
        <f>_xll.qlAbcdMathFunctionValue(AA$1,($T325-evaluationDate)/365)</f>
        <v>1.5194889244034209E-4</v>
      </c>
      <c r="AB325" s="78">
        <f>_xll.qlAbcdMathFunctionValue(AB$1,($T325-evaluationDate)/365)</f>
        <v>1.5421178576121417E-4</v>
      </c>
    </row>
    <row r="326" spans="19:28" x14ac:dyDescent="0.25">
      <c r="S326" s="64" t="s">
        <v>124</v>
      </c>
      <c r="T326" s="147">
        <f>_xll.qlCalendarAdvance(Calendar,T325,S326,,,trigger)</f>
        <v>42887</v>
      </c>
      <c r="U326" s="78">
        <f>_xll.qlAbcdMathFunctionValue(U$1,($T326-evaluationDate)/365)</f>
        <v>3.2330415260214077E-3</v>
      </c>
      <c r="V326" s="78">
        <f>_xll.qlAbcdMathFunctionValue(V$1,($T326-evaluationDate)/365)</f>
        <v>3.1769590194774691E-3</v>
      </c>
      <c r="W326" s="78">
        <f>_xll.qlAbcdMathFunctionValue(W$1,($T326-evaluationDate)/365)</f>
        <v>1.8104652822790608E-3</v>
      </c>
      <c r="X326" s="78">
        <f>_xll.qlAbcdMathFunctionValue(X$1,($T326-evaluationDate)/365)</f>
        <v>1.7900868545250121E-3</v>
      </c>
      <c r="Y326" s="78">
        <f>_xll.qlAbcdMathFunctionValue(Y$1,($T326-evaluationDate)/365)</f>
        <v>5.2089170502043359E-3</v>
      </c>
      <c r="Z326" s="78">
        <f>_xll.qlAbcdMathFunctionValue(Z$1,($T326-evaluationDate)/365)</f>
        <v>5.0574539846513795E-3</v>
      </c>
      <c r="AA326" s="78">
        <f>_xll.qlAbcdMathFunctionValue(AA$1,($T326-evaluationDate)/365)</f>
        <v>1.5181196470370528E-4</v>
      </c>
      <c r="AB326" s="78">
        <f>_xll.qlAbcdMathFunctionValue(AB$1,($T326-evaluationDate)/365)</f>
        <v>1.5406773757330958E-4</v>
      </c>
    </row>
    <row r="327" spans="19:28" x14ac:dyDescent="0.25">
      <c r="S327" s="64" t="s">
        <v>124</v>
      </c>
      <c r="T327" s="147">
        <f>_xll.qlCalendarAdvance(Calendar,T326,S327,,,trigger)</f>
        <v>42888</v>
      </c>
      <c r="U327" s="78">
        <f>_xll.qlAbcdMathFunctionValue(U$1,($T327-evaluationDate)/365)</f>
        <v>3.2335019563406254E-3</v>
      </c>
      <c r="V327" s="78">
        <f>_xll.qlAbcdMathFunctionValue(V$1,($T327-evaluationDate)/365)</f>
        <v>3.1778894131576519E-3</v>
      </c>
      <c r="W327" s="78">
        <f>_xll.qlAbcdMathFunctionValue(W$1,($T327-evaluationDate)/365)</f>
        <v>1.810870234645144E-3</v>
      </c>
      <c r="X327" s="78">
        <f>_xll.qlAbcdMathFunctionValue(X$1,($T327-evaluationDate)/365)</f>
        <v>1.7906173530377034E-3</v>
      </c>
      <c r="Y327" s="78">
        <f>_xll.qlAbcdMathFunctionValue(Y$1,($T327-evaluationDate)/365)</f>
        <v>5.2092646534731817E-3</v>
      </c>
      <c r="Z327" s="78">
        <f>_xll.qlAbcdMathFunctionValue(Z$1,($T327-evaluationDate)/365)</f>
        <v>5.0594333384989766E-3</v>
      </c>
      <c r="AA327" s="78">
        <f>_xll.qlAbcdMathFunctionValue(AA$1,($T327-evaluationDate)/365)</f>
        <v>1.516754704087169E-4</v>
      </c>
      <c r="AB327" s="78">
        <f>_xll.qlAbcdMathFunctionValue(AB$1,($T327-evaluationDate)/365)</f>
        <v>1.5392413804289816E-4</v>
      </c>
    </row>
    <row r="328" spans="19:28" x14ac:dyDescent="0.25">
      <c r="S328" s="64" t="s">
        <v>124</v>
      </c>
      <c r="T328" s="147">
        <f>_xll.qlCalendarAdvance(Calendar,T327,S328,,,trigger)</f>
        <v>42891</v>
      </c>
      <c r="U328" s="78">
        <f>_xll.qlAbcdMathFunctionValue(U$1,($T328-evaluationDate)/365)</f>
        <v>3.234854986483206E-3</v>
      </c>
      <c r="V328" s="78">
        <f>_xll.qlAbcdMathFunctionValue(V$1,($T328-evaluationDate)/365)</f>
        <v>3.1806452756277196E-3</v>
      </c>
      <c r="W328" s="78">
        <f>_xll.qlAbcdMathFunctionValue(W$1,($T328-evaluationDate)/365)</f>
        <v>1.8120692187208825E-3</v>
      </c>
      <c r="X328" s="78">
        <f>_xll.qlAbcdMathFunctionValue(X$1,($T328-evaluationDate)/365)</f>
        <v>1.7921911502891369E-3</v>
      </c>
      <c r="Y328" s="78">
        <f>_xll.qlAbcdMathFunctionValue(Y$1,($T328-evaluationDate)/365)</f>
        <v>5.2102623398078965E-3</v>
      </c>
      <c r="Z328" s="78">
        <f>_xll.qlAbcdMathFunctionValue(Z$1,($T328-evaluationDate)/365)</f>
        <v>5.0653012893253158E-3</v>
      </c>
      <c r="AA328" s="78">
        <f>_xll.qlAbcdMathFunctionValue(AA$1,($T328-evaluationDate)/365)</f>
        <v>1.5126857890467902E-4</v>
      </c>
      <c r="AB328" s="78">
        <f>_xll.qlAbcdMathFunctionValue(AB$1,($T328-evaluationDate)/365)</f>
        <v>1.5349602184527224E-4</v>
      </c>
    </row>
    <row r="329" spans="19:28" x14ac:dyDescent="0.25">
      <c r="S329" s="64" t="s">
        <v>124</v>
      </c>
      <c r="T329" s="147">
        <f>_xll.qlCalendarAdvance(Calendar,T328,S329,,,trigger)</f>
        <v>42892</v>
      </c>
      <c r="U329" s="78">
        <f>_xll.qlAbcdMathFunctionValue(U$1,($T329-evaluationDate)/365)</f>
        <v>3.2352966162318758E-3</v>
      </c>
      <c r="V329" s="78">
        <f>_xll.qlAbcdMathFunctionValue(V$1,($T329-evaluationDate)/365)</f>
        <v>3.1815521713497701E-3</v>
      </c>
      <c r="W329" s="78">
        <f>_xll.qlAbcdMathFunctionValue(W$1,($T329-evaluationDate)/365)</f>
        <v>1.8124636106161885E-3</v>
      </c>
      <c r="X329" s="78">
        <f>_xll.qlAbcdMathFunctionValue(X$1,($T329-evaluationDate)/365)</f>
        <v>1.792709873476221E-3</v>
      </c>
      <c r="Y329" s="78">
        <f>_xll.qlAbcdMathFunctionValue(Y$1,($T329-evaluationDate)/365)</f>
        <v>5.2105799269879056E-3</v>
      </c>
      <c r="Z329" s="78">
        <f>_xll.qlAbcdMathFunctionValue(Z$1,($T329-evaluationDate)/365)</f>
        <v>5.0672339966737574E-3</v>
      </c>
      <c r="AA329" s="78">
        <f>_xll.qlAbcdMathFunctionValue(AA$1,($T329-evaluationDate)/365)</f>
        <v>1.5113380911593229E-4</v>
      </c>
      <c r="AB329" s="78">
        <f>_xll.qlAbcdMathFunctionValue(AB$1,($T329-evaluationDate)/365)</f>
        <v>1.5335420740233779E-4</v>
      </c>
    </row>
    <row r="330" spans="19:28" x14ac:dyDescent="0.25">
      <c r="S330" s="64" t="s">
        <v>124</v>
      </c>
      <c r="T330" s="147">
        <f>_xll.qlCalendarAdvance(Calendar,T329,S330,,,trigger)</f>
        <v>42893</v>
      </c>
      <c r="U330" s="78">
        <f>_xll.qlAbcdMathFunctionValue(U$1,($T330-evaluationDate)/365)</f>
        <v>3.235733575757657E-3</v>
      </c>
      <c r="V330" s="78">
        <f>_xll.qlAbcdMathFunctionValue(V$1,($T330-evaluationDate)/365)</f>
        <v>3.1824532283285991E-3</v>
      </c>
      <c r="W330" s="78">
        <f>_xll.qlAbcdMathFunctionValue(W$1,($T330-evaluationDate)/365)</f>
        <v>1.8128553785201978E-3</v>
      </c>
      <c r="X330" s="78">
        <f>_xll.qlAbcdMathFunctionValue(X$1,($T330-evaluationDate)/365)</f>
        <v>1.7932256704465907E-3</v>
      </c>
      <c r="Y330" s="78">
        <f>_xll.qlAbcdMathFunctionValue(Y$1,($T330-evaluationDate)/365)</f>
        <v>5.2108900597144722E-3</v>
      </c>
      <c r="Z330" s="78">
        <f>_xll.qlAbcdMathFunctionValue(Z$1,($T330-evaluationDate)/365)</f>
        <v>5.0691551127433352E-3</v>
      </c>
      <c r="AA330" s="78">
        <f>_xll.qlAbcdMathFunctionValue(AA$1,($T330-evaluationDate)/365)</f>
        <v>1.5099946814725877E-4</v>
      </c>
      <c r="AB330" s="78">
        <f>_xll.qlAbcdMathFunctionValue(AB$1,($T330-evaluationDate)/365)</f>
        <v>1.5321283685449294E-4</v>
      </c>
    </row>
    <row r="331" spans="19:28" x14ac:dyDescent="0.25">
      <c r="S331" s="64" t="s">
        <v>124</v>
      </c>
      <c r="T331" s="147">
        <f>_xll.qlCalendarAdvance(Calendar,T330,S331,,,trigger)</f>
        <v>42894</v>
      </c>
      <c r="U331" s="78">
        <f>_xll.qlAbcdMathFunctionValue(U$1,($T331-evaluationDate)/365)</f>
        <v>3.2361658769806357E-3</v>
      </c>
      <c r="V331" s="78">
        <f>_xll.qlAbcdMathFunctionValue(V$1,($T331-evaluationDate)/365)</f>
        <v>3.183348460806569E-3</v>
      </c>
      <c r="W331" s="78">
        <f>_xll.qlAbcdMathFunctionValue(W$1,($T331-evaluationDate)/365)</f>
        <v>1.8132445288580952E-3</v>
      </c>
      <c r="X331" s="78">
        <f>_xll.qlAbcdMathFunctionValue(X$1,($T331-evaluationDate)/365)</f>
        <v>1.7937385482186291E-3</v>
      </c>
      <c r="Y331" s="78">
        <f>_xll.qlAbcdMathFunctionValue(Y$1,($T331-evaluationDate)/365)</f>
        <v>5.2111927577348357E-3</v>
      </c>
      <c r="Z331" s="78">
        <f>_xll.qlAbcdMathFunctionValue(Z$1,($T331-evaluationDate)/365)</f>
        <v>5.071064665562279E-3</v>
      </c>
      <c r="AA331" s="78">
        <f>_xll.qlAbcdMathFunctionValue(AA$1,($T331-evaluationDate)/365)</f>
        <v>1.5086555507949346E-4</v>
      </c>
      <c r="AB331" s="78">
        <f>_xll.qlAbcdMathFunctionValue(AB$1,($T331-evaluationDate)/365)</f>
        <v>1.5307190925455268E-4</v>
      </c>
    </row>
    <row r="332" spans="19:28" x14ac:dyDescent="0.25">
      <c r="S332" s="64" t="s">
        <v>124</v>
      </c>
      <c r="T332" s="147">
        <f>_xll.qlCalendarAdvance(Calendar,T331,S332,,,trigger)</f>
        <v>42895</v>
      </c>
      <c r="U332" s="78">
        <f>_xll.qlAbcdMathFunctionValue(U$1,($T332-evaluationDate)/365)</f>
        <v>3.2365935317970676E-3</v>
      </c>
      <c r="V332" s="78">
        <f>_xll.qlAbcdMathFunctionValue(V$1,($T332-evaluationDate)/365)</f>
        <v>3.1842378829980535E-3</v>
      </c>
      <c r="W332" s="78">
        <f>_xll.qlAbcdMathFunctionValue(W$1,($T332-evaluationDate)/365)</f>
        <v>1.8136310680424207E-3</v>
      </c>
      <c r="X332" s="78">
        <f>_xll.qlAbcdMathFunctionValue(X$1,($T332-evaluationDate)/365)</f>
        <v>1.7942485137970171E-3</v>
      </c>
      <c r="Y332" s="78">
        <f>_xll.qlAbcdMathFunctionValue(Y$1,($T332-evaluationDate)/365)</f>
        <v>5.2114880407562363E-3</v>
      </c>
      <c r="Z332" s="78">
        <f>_xll.qlAbcdMathFunctionValue(Z$1,($T332-evaluationDate)/365)</f>
        <v>5.0729626831039166E-3</v>
      </c>
      <c r="AA332" s="78">
        <f>_xll.qlAbcdMathFunctionValue(AA$1,($T332-evaluationDate)/365)</f>
        <v>1.5073206899518125E-4</v>
      </c>
      <c r="AB332" s="78">
        <f>_xll.qlAbcdMathFunctionValue(AB$1,($T332-evaluationDate)/365)</f>
        <v>1.529314236570904E-4</v>
      </c>
    </row>
    <row r="333" spans="19:28" x14ac:dyDescent="0.25">
      <c r="S333" s="64" t="s">
        <v>124</v>
      </c>
      <c r="T333" s="147">
        <f>_xll.qlCalendarAdvance(Calendar,T332,S333,,,trigger)</f>
        <v>42898</v>
      </c>
      <c r="U333" s="78">
        <f>_xll.qlAbcdMathFunctionValue(U$1,($T333-evaluationDate)/365)</f>
        <v>3.2378487364130757E-3</v>
      </c>
      <c r="V333" s="78">
        <f>_xll.qlAbcdMathFunctionValue(V$1,($T333-evaluationDate)/365)</f>
        <v>3.1868714295784722E-3</v>
      </c>
      <c r="W333" s="78">
        <f>_xll.qlAbcdMathFunctionValue(W$1,($T333-evaluationDate)/365)</f>
        <v>1.8147750826101191E-3</v>
      </c>
      <c r="X333" s="78">
        <f>_xll.qlAbcdMathFunctionValue(X$1,($T333-evaluationDate)/365)</f>
        <v>1.7957610072120481E-3</v>
      </c>
      <c r="Y333" s="78">
        <f>_xll.qlAbcdMathFunctionValue(Y$1,($T333-evaluationDate)/365)</f>
        <v>5.2123295963004794E-3</v>
      </c>
      <c r="Z333" s="78">
        <f>_xll.qlAbcdMathFunctionValue(Z$1,($T333-evaluationDate)/365)</f>
        <v>5.0785878029768359E-3</v>
      </c>
      <c r="AA333" s="78">
        <f>_xll.qlAbcdMathFunctionValue(AA$1,($T333-evaluationDate)/365)</f>
        <v>1.5033416349399573E-4</v>
      </c>
      <c r="AB333" s="78">
        <f>_xll.qlAbcdMathFunctionValue(AB$1,($T333-evaluationDate)/365)</f>
        <v>1.5251260945161265E-4</v>
      </c>
    </row>
    <row r="334" spans="19:28" x14ac:dyDescent="0.25">
      <c r="S334" s="64" t="s">
        <v>124</v>
      </c>
      <c r="T334" s="147">
        <f>_xll.qlCalendarAdvance(Calendar,T333,S334,,,trigger)</f>
        <v>42899</v>
      </c>
      <c r="U334" s="78">
        <f>_xll.qlAbcdMathFunctionValue(U$1,($T334-evaluationDate)/365)</f>
        <v>3.2382579240907584E-3</v>
      </c>
      <c r="V334" s="78">
        <f>_xll.qlAbcdMathFunctionValue(V$1,($T334-evaluationDate)/365)</f>
        <v>3.1877377522096305E-3</v>
      </c>
      <c r="W334" s="78">
        <f>_xll.qlAbcdMathFunctionValue(W$1,($T334-evaluationDate)/365)</f>
        <v>1.8151512410533926E-3</v>
      </c>
      <c r="X334" s="78">
        <f>_xll.qlAbcdMathFunctionValue(X$1,($T334-evaluationDate)/365)</f>
        <v>1.7962593937894305E-3</v>
      </c>
      <c r="Y334" s="78">
        <f>_xll.qlAbcdMathFunctionValue(Y$1,($T334-evaluationDate)/365)</f>
        <v>5.212595415600838E-3</v>
      </c>
      <c r="Z334" s="78">
        <f>_xll.qlAbcdMathFunctionValue(Z$1,($T334-evaluationDate)/365)</f>
        <v>5.0804399580479586E-3</v>
      </c>
      <c r="AA334" s="78">
        <f>_xll.qlAbcdMathFunctionValue(AA$1,($T334-evaluationDate)/365)</f>
        <v>1.5020237620303611E-4</v>
      </c>
      <c r="AB334" s="78">
        <f>_xll.qlAbcdMathFunctionValue(AB$1,($T334-evaluationDate)/365)</f>
        <v>1.5237388244485213E-4</v>
      </c>
    </row>
    <row r="335" spans="19:28" x14ac:dyDescent="0.25">
      <c r="S335" s="64" t="s">
        <v>124</v>
      </c>
      <c r="T335" s="147">
        <f>_xll.qlCalendarAdvance(Calendar,T334,S335,,,trigger)</f>
        <v>42900</v>
      </c>
      <c r="U335" s="78">
        <f>_xll.qlAbcdMathFunctionValue(U$1,($T335-evaluationDate)/365)</f>
        <v>3.2386625244872056E-3</v>
      </c>
      <c r="V335" s="78">
        <f>_xll.qlAbcdMathFunctionValue(V$1,($T335-evaluationDate)/365)</f>
        <v>3.188598335208021E-3</v>
      </c>
      <c r="W335" s="78">
        <f>_xll.qlAbcdMathFunctionValue(W$1,($T335-evaluationDate)/365)</f>
        <v>1.8155248202168716E-3</v>
      </c>
      <c r="X335" s="78">
        <f>_xll.qlAbcdMathFunctionValue(X$1,($T335-evaluationDate)/365)</f>
        <v>1.7967549029918703E-3</v>
      </c>
      <c r="Y335" s="78">
        <f>_xll.qlAbcdMathFunctionValue(Y$1,($T335-evaluationDate)/365)</f>
        <v>5.2128539178408805E-3</v>
      </c>
      <c r="Z335" s="78">
        <f>_xll.qlAbcdMathFunctionValue(Z$1,($T335-evaluationDate)/365)</f>
        <v>5.0822807168883375E-3</v>
      </c>
      <c r="AA335" s="78">
        <f>_xll.qlAbcdMathFunctionValue(AA$1,($T335-evaluationDate)/365)</f>
        <v>1.5007101133379707E-4</v>
      </c>
      <c r="AB335" s="78">
        <f>_xll.qlAbcdMathFunctionValue(AB$1,($T335-evaluationDate)/365)</f>
        <v>1.5223559273970245E-4</v>
      </c>
    </row>
    <row r="336" spans="19:28" x14ac:dyDescent="0.25">
      <c r="S336" s="64" t="s">
        <v>124</v>
      </c>
      <c r="T336" s="147">
        <f>_xll.qlCalendarAdvance(Calendar,T335,S336,,,trigger)</f>
        <v>42901</v>
      </c>
      <c r="U336" s="78">
        <f>_xll.qlAbcdMathFunctionValue(U$1,($T336-evaluationDate)/365)</f>
        <v>3.2390625493565863E-3</v>
      </c>
      <c r="V336" s="78">
        <f>_xll.qlAbcdMathFunctionValue(V$1,($T336-evaluationDate)/365)</f>
        <v>3.1894531926211058E-3</v>
      </c>
      <c r="W336" s="78">
        <f>_xll.qlAbcdMathFunctionValue(W$1,($T336-evaluationDate)/365)</f>
        <v>1.815895826437686E-3</v>
      </c>
      <c r="X336" s="78">
        <f>_xll.qlAbcdMathFunctionValue(X$1,($T336-evaluationDate)/365)</f>
        <v>1.7972475417423405E-3</v>
      </c>
      <c r="Y336" s="78">
        <f>_xll.qlAbcdMathFunctionValue(Y$1,($T336-evaluationDate)/365)</f>
        <v>5.2131051224893329E-3</v>
      </c>
      <c r="Z336" s="78">
        <f>_xll.qlAbcdMathFunctionValue(Z$1,($T336-evaluationDate)/365)</f>
        <v>5.0841101071439476E-3</v>
      </c>
      <c r="AA336" s="78">
        <f>_xll.qlAbcdMathFunctionValue(AA$1,($T336-evaluationDate)/365)</f>
        <v>1.4994006797902016E-4</v>
      </c>
      <c r="AB336" s="78">
        <f>_xll.qlAbcdMathFunctionValue(AB$1,($T336-evaluationDate)/365)</f>
        <v>1.5209773940122234E-4</v>
      </c>
    </row>
    <row r="337" spans="19:28" x14ac:dyDescent="0.25">
      <c r="S337" s="64" t="s">
        <v>124</v>
      </c>
      <c r="T337" s="147">
        <f>_xll.qlCalendarAdvance(Calendar,T336,S337,,,trigger)</f>
        <v>42902</v>
      </c>
      <c r="U337" s="78">
        <f>_xll.qlAbcdMathFunctionValue(U$1,($T337-evaluationDate)/365)</f>
        <v>3.2394580104295329E-3</v>
      </c>
      <c r="V337" s="78">
        <f>_xll.qlAbcdMathFunctionValue(V$1,($T337-evaluationDate)/365)</f>
        <v>3.190302338468703E-3</v>
      </c>
      <c r="W337" s="78">
        <f>_xll.qlAbcdMathFunctionValue(W$1,($T337-evaluationDate)/365)</f>
        <v>1.816264266040475E-3</v>
      </c>
      <c r="X337" s="78">
        <f>_xll.qlAbcdMathFunctionValue(X$1,($T337-evaluationDate)/365)</f>
        <v>1.7977373169502794E-3</v>
      </c>
      <c r="Y337" s="78">
        <f>_xll.qlAbcdMathFunctionValue(Y$1,($T337-evaluationDate)/365)</f>
        <v>5.2133490489754191E-3</v>
      </c>
      <c r="Z337" s="78">
        <f>_xll.qlAbcdMathFunctionValue(Z$1,($T337-evaluationDate)/365)</f>
        <v>5.0859281564065439E-3</v>
      </c>
      <c r="AA337" s="78">
        <f>_xll.qlAbcdMathFunctionValue(AA$1,($T337-evaluationDate)/365)</f>
        <v>1.4980954523313622E-4</v>
      </c>
      <c r="AB337" s="78">
        <f>_xll.qlAbcdMathFunctionValue(AB$1,($T337-evaluationDate)/365)</f>
        <v>1.5196032149620761E-4</v>
      </c>
    </row>
    <row r="338" spans="19:28" x14ac:dyDescent="0.25">
      <c r="S338" s="64" t="s">
        <v>124</v>
      </c>
      <c r="T338" s="147">
        <f>_xll.qlCalendarAdvance(Calendar,T337,S338,,,trigger)</f>
        <v>42905</v>
      </c>
      <c r="U338" s="78">
        <f>_xll.qlAbcdMathFunctionValue(U$1,($T338-evaluationDate)/365)</f>
        <v>3.2406171278240243E-3</v>
      </c>
      <c r="V338" s="78">
        <f>_xll.qlAbcdMathFunctionValue(V$1,($T338-evaluationDate)/365)</f>
        <v>3.1928156464031011E-3</v>
      </c>
      <c r="W338" s="78">
        <f>_xll.qlAbcdMathFunctionValue(W$1,($T338-evaluationDate)/365)</f>
        <v>1.8173542482002034E-3</v>
      </c>
      <c r="X338" s="78">
        <f>_xll.qlAbcdMathFunctionValue(X$1,($T338-evaluationDate)/365)</f>
        <v>1.7991895302107972E-3</v>
      </c>
      <c r="Y338" s="78">
        <f>_xll.qlAbcdMathFunctionValue(Y$1,($T338-evaluationDate)/365)</f>
        <v>5.2140373531607258E-3</v>
      </c>
      <c r="Z338" s="78">
        <f>_xll.qlAbcdMathFunctionValue(Z$1,($T338-evaluationDate)/365)</f>
        <v>5.0913145333425485E-3</v>
      </c>
      <c r="AA338" s="78">
        <f>_xll.qlAbcdMathFunctionValue(AA$1,($T338-evaluationDate)/365)</f>
        <v>1.4942049161842678E-4</v>
      </c>
      <c r="AB338" s="78">
        <f>_xll.qlAbcdMathFunctionValue(AB$1,($T338-evaluationDate)/365)</f>
        <v>1.5155067107590621E-4</v>
      </c>
    </row>
    <row r="339" spans="19:28" x14ac:dyDescent="0.25">
      <c r="S339" s="64" t="s">
        <v>124</v>
      </c>
      <c r="T339" s="147">
        <f>_xll.qlCalendarAdvance(Calendar,T338,S339,,,trigger)</f>
        <v>42906</v>
      </c>
      <c r="U339" s="78">
        <f>_xll.qlAbcdMathFunctionValue(U$1,($T339-evaluationDate)/365)</f>
        <v>3.2409944505484151E-3</v>
      </c>
      <c r="V339" s="78">
        <f>_xll.qlAbcdMathFunctionValue(V$1,($T339-evaluationDate)/365)</f>
        <v>3.1936420856357437E-3</v>
      </c>
      <c r="W339" s="78">
        <f>_xll.qlAbcdMathFunctionValue(W$1,($T339-evaluationDate)/365)</f>
        <v>1.8177124843282669E-3</v>
      </c>
      <c r="X339" s="78">
        <f>_xll.qlAbcdMathFunctionValue(X$1,($T339-evaluationDate)/365)</f>
        <v>1.7996679200731683E-3</v>
      </c>
      <c r="Y339" s="78">
        <f>_xll.qlAbcdMathFunctionValue(Y$1,($T339-evaluationDate)/365)</f>
        <v>5.2142523605020891E-3</v>
      </c>
      <c r="Z339" s="78">
        <f>_xll.qlAbcdMathFunctionValue(Z$1,($T339-evaluationDate)/365)</f>
        <v>5.0930874934696354E-3</v>
      </c>
      <c r="AA339" s="78">
        <f>_xll.qlAbcdMathFunctionValue(AA$1,($T339-evaluationDate)/365)</f>
        <v>1.4929164228610453E-4</v>
      </c>
      <c r="AB339" s="78">
        <f>_xll.qlAbcdMathFunctionValue(AB$1,($T339-evaluationDate)/365)</f>
        <v>1.5141498560734677E-4</v>
      </c>
    </row>
    <row r="340" spans="19:28" x14ac:dyDescent="0.25">
      <c r="S340" s="64" t="s">
        <v>124</v>
      </c>
      <c r="T340" s="147">
        <f>_xll.qlCalendarAdvance(Calendar,T339,S340,,,trigger)</f>
        <v>42907</v>
      </c>
      <c r="U340" s="78">
        <f>_xll.qlAbcdMathFunctionValue(U$1,($T340-evaluationDate)/365)</f>
        <v>3.2413672677780361E-3</v>
      </c>
      <c r="V340" s="78">
        <f>_xll.qlAbcdMathFunctionValue(V$1,($T340-evaluationDate)/365)</f>
        <v>3.1944628829890329E-3</v>
      </c>
      <c r="W340" s="78">
        <f>_xll.qlAbcdMathFunctionValue(W$1,($T340-evaluationDate)/365)</f>
        <v>1.8180681852749327E-3</v>
      </c>
      <c r="X340" s="78">
        <f>_xll.qlAbcdMathFunctionValue(X$1,($T340-evaluationDate)/365)</f>
        <v>1.8001434807380383E-3</v>
      </c>
      <c r="Y340" s="78">
        <f>_xll.qlAbcdMathFunctionValue(Y$1,($T340-evaluationDate)/365)</f>
        <v>5.2144601862372042E-3</v>
      </c>
      <c r="Z340" s="78">
        <f>_xll.qlAbcdMathFunctionValue(Z$1,($T340-evaluationDate)/365)</f>
        <v>5.0948492497525652E-3</v>
      </c>
      <c r="AA340" s="78">
        <f>_xll.qlAbcdMathFunctionValue(AA$1,($T340-evaluationDate)/365)</f>
        <v>1.4916320906006517E-4</v>
      </c>
      <c r="AB340" s="78">
        <f>_xll.qlAbcdMathFunctionValue(AB$1,($T340-evaluationDate)/365)</f>
        <v>1.5127973093218236E-4</v>
      </c>
    </row>
    <row r="341" spans="19:28" x14ac:dyDescent="0.25">
      <c r="S341" s="64" t="s">
        <v>124</v>
      </c>
      <c r="T341" s="147">
        <f>_xll.qlCalendarAdvance(Calendar,T340,S341,,,trigger)</f>
        <v>42908</v>
      </c>
      <c r="U341" s="78">
        <f>_xll.qlAbcdMathFunctionValue(U$1,($T341-evaluationDate)/365)</f>
        <v>3.2417355911032132E-3</v>
      </c>
      <c r="V341" s="78">
        <f>_xll.qlAbcdMathFunctionValue(V$1,($T341-evaluationDate)/365)</f>
        <v>3.1952780523179488E-3</v>
      </c>
      <c r="W341" s="78">
        <f>_xll.qlAbcdMathFunctionValue(W$1,($T341-evaluationDate)/365)</f>
        <v>1.8184213572903678E-3</v>
      </c>
      <c r="X341" s="78">
        <f>_xll.qlAbcdMathFunctionValue(X$1,($T341-evaluationDate)/365)</f>
        <v>1.8006162190341488E-3</v>
      </c>
      <c r="Y341" s="78">
        <f>_xll.qlAbcdMathFunctionValue(Y$1,($T341-evaluationDate)/365)</f>
        <v>5.21466084955979E-3</v>
      </c>
      <c r="Z341" s="78">
        <f>_xll.qlAbcdMathFunctionValue(Z$1,($T341-evaluationDate)/365)</f>
        <v>5.0965998294597989E-3</v>
      </c>
      <c r="AA341" s="78">
        <f>_xll.qlAbcdMathFunctionValue(AA$1,($T341-evaluationDate)/365)</f>
        <v>1.4903519104481354E-4</v>
      </c>
      <c r="AB341" s="78">
        <f>_xll.qlAbcdMathFunctionValue(AB$1,($T341-evaluationDate)/365)</f>
        <v>1.5114490612756819E-4</v>
      </c>
    </row>
    <row r="342" spans="19:28" x14ac:dyDescent="0.25">
      <c r="S342" s="64" t="s">
        <v>124</v>
      </c>
      <c r="T342" s="147">
        <f>_xll.qlCalendarAdvance(Calendar,T341,S342,,,trigger)</f>
        <v>42909</v>
      </c>
      <c r="U342" s="78">
        <f>_xll.qlAbcdMathFunctionValue(U$1,($T342-evaluationDate)/365)</f>
        <v>3.2420994320910344E-3</v>
      </c>
      <c r="V342" s="78">
        <f>_xll.qlAbcdMathFunctionValue(V$1,($T342-evaluationDate)/365)</f>
        <v>3.1960876074501668E-3</v>
      </c>
      <c r="W342" s="78">
        <f>_xll.qlAbcdMathFunctionValue(W$1,($T342-evaluationDate)/365)</f>
        <v>1.8187720066124037E-3</v>
      </c>
      <c r="X342" s="78">
        <f>_xll.qlAbcdMathFunctionValue(X$1,($T342-evaluationDate)/365)</f>
        <v>1.8010861417768744E-3</v>
      </c>
      <c r="Y342" s="78">
        <f>_xll.qlAbcdMathFunctionValue(Y$1,($T342-evaluationDate)/365)</f>
        <v>5.2148543696245633E-3</v>
      </c>
      <c r="Z342" s="78">
        <f>_xll.qlAbcdMathFunctionValue(Z$1,($T342-evaluationDate)/365)</f>
        <v>5.0983392598062437E-3</v>
      </c>
      <c r="AA342" s="78">
        <f>_xll.qlAbcdMathFunctionValue(AA$1,($T342-evaluationDate)/365)</f>
        <v>1.4890758734652335E-4</v>
      </c>
      <c r="AB342" s="78">
        <f>_xll.qlAbcdMathFunctionValue(AB$1,($T342-evaluationDate)/365)</f>
        <v>1.5101051027237566E-4</v>
      </c>
    </row>
    <row r="343" spans="19:28" x14ac:dyDescent="0.25">
      <c r="S343" s="64" t="s">
        <v>124</v>
      </c>
      <c r="T343" s="147">
        <f>_xll.qlCalendarAdvance(Calendar,T342,S343,,,trigger)</f>
        <v>42912</v>
      </c>
      <c r="U343" s="78">
        <f>_xll.qlAbcdMathFunctionValue(U$1,($T343-evaluationDate)/365)</f>
        <v>3.2431641763535496E-3</v>
      </c>
      <c r="V343" s="78">
        <f>_xll.qlAbcdMathFunctionValue(V$1,($T343-evaluationDate)/365)</f>
        <v>3.1984827255349172E-3</v>
      </c>
      <c r="W343" s="78">
        <f>_xll.qlAbcdMathFunctionValue(W$1,($T343-evaluationDate)/365)</f>
        <v>1.819808880611882E-3</v>
      </c>
      <c r="X343" s="78">
        <f>_xll.qlAbcdMathFunctionValue(X$1,($T343-evaluationDate)/365)</f>
        <v>1.8024790846384983E-3</v>
      </c>
      <c r="Y343" s="78">
        <f>_xll.qlAbcdMathFunctionValue(Y$1,($T343-evaluationDate)/365)</f>
        <v>5.2153922612356452E-3</v>
      </c>
      <c r="Z343" s="78">
        <f>_xll.qlAbcdMathFunctionValue(Z$1,($T343-evaluationDate)/365)</f>
        <v>5.1034909260287567E-3</v>
      </c>
      <c r="AA343" s="78">
        <f>_xll.qlAbcdMathFunctionValue(AA$1,($T343-evaluationDate)/365)</f>
        <v>1.4852725324013041E-4</v>
      </c>
      <c r="AB343" s="78">
        <f>_xll.qlAbcdMathFunctionValue(AB$1,($T343-evaluationDate)/365)</f>
        <v>1.5060988721772077E-4</v>
      </c>
    </row>
    <row r="344" spans="19:28" x14ac:dyDescent="0.25">
      <c r="S344" s="64" t="s">
        <v>124</v>
      </c>
      <c r="T344" s="147">
        <f>_xll.qlCalendarAdvance(Calendar,T343,S344,,,trigger)</f>
        <v>42913</v>
      </c>
      <c r="U344" s="78">
        <f>_xll.qlAbcdMathFunctionValue(U$1,($T344-evaluationDate)/365)</f>
        <v>3.2435102031995303E-3</v>
      </c>
      <c r="V344" s="78">
        <f>_xll.qlAbcdMathFunctionValue(V$1,($T344-evaluationDate)/365)</f>
        <v>3.1992699616127948E-3</v>
      </c>
      <c r="W344" s="78">
        <f>_xll.qlAbcdMathFunctionValue(W$1,($T344-evaluationDate)/365)</f>
        <v>1.8201495012927194E-3</v>
      </c>
      <c r="X344" s="78">
        <f>_xll.qlAbcdMathFunctionValue(X$1,($T344-evaluationDate)/365)</f>
        <v>1.8029378130549421E-3</v>
      </c>
      <c r="Y344" s="78">
        <f>_xll.qlAbcdMathFunctionValue(Y$1,($T344-evaluationDate)/365)</f>
        <v>5.2155573990387769E-3</v>
      </c>
      <c r="Z344" s="78">
        <f>_xll.qlAbcdMathFunctionValue(Z$1,($T344-evaluationDate)/365)</f>
        <v>5.105186030013544E-3</v>
      </c>
      <c r="AA344" s="78">
        <f>_xll.qlAbcdMathFunctionValue(AA$1,($T344-evaluationDate)/365)</f>
        <v>1.48401297904699E-4</v>
      </c>
      <c r="AB344" s="78">
        <f>_xll.qlAbcdMathFunctionValue(AB$1,($T344-evaluationDate)/365)</f>
        <v>1.5047719798314712E-4</v>
      </c>
    </row>
    <row r="345" spans="19:28" x14ac:dyDescent="0.25">
      <c r="S345" s="64" t="s">
        <v>124</v>
      </c>
      <c r="T345" s="147">
        <f>_xll.qlCalendarAdvance(Calendar,T344,S345,,,trigger)</f>
        <v>42914</v>
      </c>
      <c r="U345" s="78">
        <f>_xll.qlAbcdMathFunctionValue(U$1,($T345-evaluationDate)/365)</f>
        <v>3.2438518051964883E-3</v>
      </c>
      <c r="V345" s="78">
        <f>_xll.qlAbcdMathFunctionValue(V$1,($T345-evaluationDate)/365)</f>
        <v>3.2000516522245398E-3</v>
      </c>
      <c r="W345" s="78">
        <f>_xll.qlAbcdMathFunctionValue(W$1,($T345-evaluationDate)/365)</f>
        <v>1.8204876302850676E-3</v>
      </c>
      <c r="X345" s="78">
        <f>_xll.qlAbcdMathFunctionValue(X$1,($T345-evaluationDate)/365)</f>
        <v>1.8033937597952141E-3</v>
      </c>
      <c r="Y345" s="78">
        <f>_xll.qlAbcdMathFunctionValue(Y$1,($T345-evaluationDate)/365)</f>
        <v>5.215715488775122E-3</v>
      </c>
      <c r="Z345" s="78">
        <f>_xll.qlAbcdMathFunctionValue(Z$1,($T345-evaluationDate)/365)</f>
        <v>5.1068701199122168E-3</v>
      </c>
      <c r="AA345" s="78">
        <f>_xll.qlAbcdMathFunctionValue(AA$1,($T345-evaluationDate)/365)</f>
        <v>1.4827575244202943E-4</v>
      </c>
      <c r="AB345" s="78">
        <f>_xll.qlAbcdMathFunctionValue(AB$1,($T345-evaluationDate)/365)</f>
        <v>1.503449331179903E-4</v>
      </c>
    </row>
    <row r="346" spans="19:28" x14ac:dyDescent="0.25">
      <c r="S346" s="64" t="s">
        <v>124</v>
      </c>
      <c r="T346" s="147">
        <f>_xll.qlCalendarAdvance(Calendar,T345,S346,,,trigger)</f>
        <v>42915</v>
      </c>
      <c r="U346" s="78">
        <f>_xll.qlAbcdMathFunctionValue(U$1,($T346-evaluationDate)/365)</f>
        <v>3.24418899377296E-3</v>
      </c>
      <c r="V346" s="78">
        <f>_xll.qlAbcdMathFunctionValue(V$1,($T346-evaluationDate)/365)</f>
        <v>3.2008278110350393E-3</v>
      </c>
      <c r="W346" s="78">
        <f>_xll.qlAbcdMathFunctionValue(W$1,($T346-evaluationDate)/365)</f>
        <v>1.8208232737532113E-3</v>
      </c>
      <c r="X346" s="78">
        <f>_xll.qlAbcdMathFunctionValue(X$1,($T346-evaluationDate)/365)</f>
        <v>1.80384693159499E-3</v>
      </c>
      <c r="Y346" s="78">
        <f>_xll.qlAbcdMathFunctionValue(Y$1,($T346-evaluationDate)/365)</f>
        <v>5.2158665493668649E-3</v>
      </c>
      <c r="Z346" s="78">
        <f>_xll.qlAbcdMathFunctionValue(Z$1,($T346-evaluationDate)/365)</f>
        <v>5.1085432226203945E-3</v>
      </c>
      <c r="AA346" s="78">
        <f>_xll.qlAbcdMathFunctionValue(AA$1,($T346-evaluationDate)/365)</f>
        <v>1.4815061596824814E-4</v>
      </c>
      <c r="AB346" s="78">
        <f>_xll.qlAbcdMathFunctionValue(AB$1,($T346-evaluationDate)/365)</f>
        <v>1.502130917113564E-4</v>
      </c>
    </row>
    <row r="347" spans="19:28" x14ac:dyDescent="0.25">
      <c r="S347" s="64" t="s">
        <v>124</v>
      </c>
      <c r="T347" s="147">
        <f>_xll.qlCalendarAdvance(Calendar,T346,S347,,,trigger)</f>
        <v>42916</v>
      </c>
      <c r="U347" s="78">
        <f>_xll.qlAbcdMathFunctionValue(U$1,($T347-evaluationDate)/365)</f>
        <v>3.2445217803345372E-3</v>
      </c>
      <c r="V347" s="78">
        <f>_xll.qlAbcdMathFunctionValue(V$1,($T347-evaluationDate)/365)</f>
        <v>3.2015984516822172E-3</v>
      </c>
      <c r="W347" s="78">
        <f>_xll.qlAbcdMathFunctionValue(W$1,($T347-evaluationDate)/365)</f>
        <v>1.8211564378492542E-3</v>
      </c>
      <c r="X347" s="78">
        <f>_xll.qlAbcdMathFunctionValue(X$1,($T347-evaluationDate)/365)</f>
        <v>1.8042973351767451E-3</v>
      </c>
      <c r="Y347" s="78">
        <f>_xll.qlAbcdMathFunctionValue(Y$1,($T347-evaluationDate)/365)</f>
        <v>5.2160105996976788E-3</v>
      </c>
      <c r="Z347" s="78">
        <f>_xll.qlAbcdMathFunctionValue(Z$1,($T347-evaluationDate)/365)</f>
        <v>5.1102053649808151E-3</v>
      </c>
      <c r="AA347" s="78">
        <f>_xll.qlAbcdMathFunctionValue(AA$1,($T347-evaluationDate)/365)</f>
        <v>1.4802588760113022E-4</v>
      </c>
      <c r="AB347" s="78">
        <f>_xll.qlAbcdMathFunctionValue(AB$1,($T347-evaluationDate)/365)</f>
        <v>1.5008167285404704E-4</v>
      </c>
    </row>
    <row r="348" spans="19:28" x14ac:dyDescent="0.25">
      <c r="S348" s="64" t="s">
        <v>124</v>
      </c>
      <c r="T348" s="147">
        <f>_xll.qlCalendarAdvance(Calendar,T347,S348,,,trigger)</f>
        <v>42919</v>
      </c>
      <c r="U348" s="78">
        <f>_xll.qlAbcdMathFunctionValue(U$1,($T348-evaluationDate)/365)</f>
        <v>3.2454938416424739E-3</v>
      </c>
      <c r="V348" s="78">
        <f>_xll.qlAbcdMathFunctionValue(V$1,($T348-evaluationDate)/365)</f>
        <v>3.2038774006196433E-3</v>
      </c>
      <c r="W348" s="78">
        <f>_xll.qlAbcdMathFunctionValue(W$1,($T348-evaluationDate)/365)</f>
        <v>1.8221411152435528E-3</v>
      </c>
      <c r="X348" s="78">
        <f>_xll.qlAbcdMathFunctionValue(X$1,($T348-evaluationDate)/365)</f>
        <v>1.8056320036411227E-3</v>
      </c>
      <c r="Y348" s="78">
        <f>_xll.qlAbcdMathFunctionValue(Y$1,($T348-evaluationDate)/365)</f>
        <v>5.216400877385112E-3</v>
      </c>
      <c r="Z348" s="78">
        <f>_xll.qlAbcdMathFunctionValue(Z$1,($T348-evaluationDate)/365)</f>
        <v>5.1151262976116448E-3</v>
      </c>
      <c r="AA348" s="78">
        <f>_xll.qlAbcdMathFunctionValue(AA$1,($T348-evaluationDate)/365)</f>
        <v>1.4765414234217924E-4</v>
      </c>
      <c r="AB348" s="78">
        <f>_xll.qlAbcdMathFunctionValue(AB$1,($T348-evaluationDate)/365)</f>
        <v>1.4968994251145313E-4</v>
      </c>
    </row>
    <row r="349" spans="19:28" x14ac:dyDescent="0.25">
      <c r="S349" s="64" t="s">
        <v>124</v>
      </c>
      <c r="T349" s="147">
        <f>_xll.qlCalendarAdvance(Calendar,T348,S349,,,trigger)</f>
        <v>42920</v>
      </c>
      <c r="U349" s="78">
        <f>_xll.qlAbcdMathFunctionValue(U$1,($T349-evaluationDate)/365)</f>
        <v>3.2458091337428914E-3</v>
      </c>
      <c r="V349" s="78">
        <f>_xll.qlAbcdMathFunctionValue(V$1,($T349-evaluationDate)/365)</f>
        <v>3.2046261044552144E-3</v>
      </c>
      <c r="W349" s="78">
        <f>_xll.qlAbcdMathFunctionValue(W$1,($T349-evaluationDate)/365)</f>
        <v>1.8224644231293642E-3</v>
      </c>
      <c r="X349" s="78">
        <f>_xll.qlAbcdMathFunctionValue(X$1,($T349-evaluationDate)/365)</f>
        <v>1.8060714013123558E-3</v>
      </c>
      <c r="Y349" s="78">
        <f>_xll.qlAbcdMathFunctionValue(Y$1,($T349-evaluationDate)/365)</f>
        <v>5.2165170747412006E-3</v>
      </c>
      <c r="Z349" s="78">
        <f>_xll.qlAbcdMathFunctionValue(Z$1,($T349-evaluationDate)/365)</f>
        <v>5.1167448659540432E-3</v>
      </c>
      <c r="AA349" s="78">
        <f>_xll.qlAbcdMathFunctionValue(AA$1,($T349-evaluationDate)/365)</f>
        <v>1.4753103761234131E-4</v>
      </c>
      <c r="AB349" s="78">
        <f>_xll.qlAbcdMathFunctionValue(AB$1,($T349-evaluationDate)/365)</f>
        <v>1.4956020479326532E-4</v>
      </c>
    </row>
    <row r="350" spans="19:28" x14ac:dyDescent="0.25">
      <c r="S350" s="64" t="s">
        <v>124</v>
      </c>
      <c r="T350" s="147">
        <f>_xll.qlCalendarAdvance(Calendar,T349,S350,,,trigger)</f>
        <v>42921</v>
      </c>
      <c r="U350" s="78">
        <f>_xll.qlAbcdMathFunctionValue(U$1,($T350-evaluationDate)/365)</f>
        <v>3.2461200805136148E-3</v>
      </c>
      <c r="V350" s="78">
        <f>_xll.qlAbcdMathFunctionValue(V$1,($T350-evaluationDate)/365)</f>
        <v>3.2053693579143314E-3</v>
      </c>
      <c r="W350" s="78">
        <f>_xll.qlAbcdMathFunctionValue(W$1,($T350-evaluationDate)/365)</f>
        <v>1.8227852822216345E-3</v>
      </c>
      <c r="X350" s="78">
        <f>_xll.qlAbcdMathFunctionValue(X$1,($T350-evaluationDate)/365)</f>
        <v>1.8065080641807558E-3</v>
      </c>
      <c r="Y350" s="78">
        <f>_xll.qlAbcdMathFunctionValue(Y$1,($T350-evaluationDate)/365)</f>
        <v>5.2166263556795243E-3</v>
      </c>
      <c r="Z350" s="78">
        <f>_xll.qlAbcdMathFunctionValue(Z$1,($T350-evaluationDate)/365)</f>
        <v>5.1183526073724141E-3</v>
      </c>
      <c r="AA350" s="78">
        <f>_xll.qlAbcdMathFunctionValue(AA$1,($T350-evaluationDate)/365)</f>
        <v>1.474083366026739E-4</v>
      </c>
      <c r="AB350" s="78">
        <f>_xll.qlAbcdMathFunctionValue(AB$1,($T350-evaluationDate)/365)</f>
        <v>1.4943088510374004E-4</v>
      </c>
    </row>
    <row r="351" spans="19:28" x14ac:dyDescent="0.25">
      <c r="S351" s="64" t="s">
        <v>124</v>
      </c>
      <c r="T351" s="147">
        <f>_xll.qlCalendarAdvance(Calendar,T350,S351,,,trigger)</f>
        <v>42922</v>
      </c>
      <c r="U351" s="78">
        <f>_xll.qlAbcdMathFunctionValue(U$1,($T351-evaluationDate)/365)</f>
        <v>3.2464266932234207E-3</v>
      </c>
      <c r="V351" s="78">
        <f>_xll.qlAbcdMathFunctionValue(V$1,($T351-evaluationDate)/365)</f>
        <v>3.2061071744741501E-3</v>
      </c>
      <c r="W351" s="78">
        <f>_xll.qlAbcdMathFunctionValue(W$1,($T351-evaluationDate)/365)</f>
        <v>1.8231036985998346E-3</v>
      </c>
      <c r="X351" s="78">
        <f>_xll.qlAbcdMathFunctionValue(X$1,($T351-evaluationDate)/365)</f>
        <v>1.8069419988900857E-3</v>
      </c>
      <c r="Y351" s="78">
        <f>_xll.qlAbcdMathFunctionValue(Y$1,($T351-evaluationDate)/365)</f>
        <v>5.2167287388541613E-3</v>
      </c>
      <c r="Z351" s="78">
        <f>_xll.qlAbcdMathFunctionValue(Z$1,($T351-evaluationDate)/365)</f>
        <v>5.1199495483941664E-3</v>
      </c>
      <c r="AA351" s="78">
        <f>_xll.qlAbcdMathFunctionValue(AA$1,($T351-evaluationDate)/365)</f>
        <v>1.4728603844078495E-4</v>
      </c>
      <c r="AB351" s="78">
        <f>_xll.qlAbcdMathFunctionValue(AB$1,($T351-evaluationDate)/365)</f>
        <v>1.4930198254379048E-4</v>
      </c>
    </row>
    <row r="352" spans="19:28" x14ac:dyDescent="0.25">
      <c r="S352" s="64" t="s">
        <v>124</v>
      </c>
      <c r="T352" s="147">
        <f>_xll.qlCalendarAdvance(Calendar,T351,S352,,,trigger)</f>
        <v>42923</v>
      </c>
      <c r="U352" s="78">
        <f>_xll.qlAbcdMathFunctionValue(U$1,($T352-evaluationDate)/365)</f>
        <v>3.2467289831184282E-3</v>
      </c>
      <c r="V352" s="78">
        <f>_xll.qlAbcdMathFunctionValue(V$1,($T352-evaluationDate)/365)</f>
        <v>3.2068395675852015E-3</v>
      </c>
      <c r="W352" s="78">
        <f>_xll.qlAbcdMathFunctionValue(W$1,($T352-evaluationDate)/365)</f>
        <v>1.8234196783314064E-3</v>
      </c>
      <c r="X352" s="78">
        <f>_xll.qlAbcdMathFunctionValue(X$1,($T352-evaluationDate)/365)</f>
        <v>1.8073732120710718E-3</v>
      </c>
      <c r="Y352" s="78">
        <f>_xll.qlAbcdMathFunctionValue(Y$1,($T352-evaluationDate)/365)</f>
        <v>5.2168242428811641E-3</v>
      </c>
      <c r="Z352" s="78">
        <f>_xll.qlAbcdMathFunctionValue(Z$1,($T352-evaluationDate)/365)</f>
        <v>5.1215357154944839E-3</v>
      </c>
      <c r="AA352" s="78">
        <f>_xll.qlAbcdMathFunctionValue(AA$1,($T352-evaluationDate)/365)</f>
        <v>1.4716414225591113E-4</v>
      </c>
      <c r="AB352" s="78">
        <f>_xll.qlAbcdMathFunctionValue(AB$1,($T352-evaluationDate)/365)</f>
        <v>1.4917349621600487E-4</v>
      </c>
    </row>
    <row r="353" spans="19:28" x14ac:dyDescent="0.25">
      <c r="S353" s="64" t="s">
        <v>124</v>
      </c>
      <c r="T353" s="147">
        <f>_xll.qlCalendarAdvance(Calendar,T352,S353,,,trigger)</f>
        <v>42926</v>
      </c>
      <c r="U353" s="78">
        <f>_xll.qlAbcdMathFunctionValue(U$1,($T353-evaluationDate)/365)</f>
        <v>3.2476100280368287E-3</v>
      </c>
      <c r="V353" s="78">
        <f>_xll.qlAbcdMathFunctionValue(V$1,($T353-evaluationDate)/365)</f>
        <v>3.2090043403326354E-3</v>
      </c>
      <c r="W353" s="78">
        <f>_xll.qlAbcdMathFunctionValue(W$1,($T353-evaluationDate)/365)</f>
        <v>1.8243530581407751E-3</v>
      </c>
      <c r="X353" s="78">
        <f>_xll.qlAbcdMathFunctionValue(X$1,($T353-evaluationDate)/365)</f>
        <v>1.8086505885561586E-3</v>
      </c>
      <c r="Y353" s="78">
        <f>_xll.qlAbcdMathFunctionValue(Y$1,($T353-evaluationDate)/365)</f>
        <v>5.2170696656680116E-3</v>
      </c>
      <c r="Z353" s="78">
        <f>_xll.qlAbcdMathFunctionValue(Z$1,($T353-evaluationDate)/365)</f>
        <v>5.1262298372371923E-3</v>
      </c>
      <c r="AA353" s="78">
        <f>_xll.qlAbcdMathFunctionValue(AA$1,($T353-evaluationDate)/365)</f>
        <v>1.4680085688012211E-4</v>
      </c>
      <c r="AB353" s="78">
        <f>_xll.qlAbcdMathFunctionValue(AB$1,($T353-evaluationDate)/365)</f>
        <v>1.4879052567657987E-4</v>
      </c>
    </row>
    <row r="354" spans="19:28" x14ac:dyDescent="0.25">
      <c r="S354" s="64" t="s">
        <v>124</v>
      </c>
      <c r="T354" s="147">
        <f>_xll.qlCalendarAdvance(Calendar,T353,S354,,,trigger)</f>
        <v>42927</v>
      </c>
      <c r="U354" s="78">
        <f>_xll.qlAbcdMathFunctionValue(U$1,($T354-evaluationDate)/365)</f>
        <v>3.247895138682089E-3</v>
      </c>
      <c r="V354" s="78">
        <f>_xll.qlAbcdMathFunctionValue(V$1,($T354-evaluationDate)/365)</f>
        <v>3.2097151736230315E-3</v>
      </c>
      <c r="W354" s="78">
        <f>_xll.qlAbcdMathFunctionValue(W$1,($T354-evaluationDate)/365)</f>
        <v>1.8246593517204082E-3</v>
      </c>
      <c r="X354" s="78">
        <f>_xll.qlAbcdMathFunctionValue(X$1,($T354-evaluationDate)/365)</f>
        <v>1.8090709816711006E-3</v>
      </c>
      <c r="Y354" s="78">
        <f>_xll.qlAbcdMathFunctionValue(Y$1,($T354-evaluationDate)/365)</f>
        <v>5.2171378385069663E-3</v>
      </c>
      <c r="Z354" s="78">
        <f>_xll.qlAbcdMathFunctionValue(Z$1,($T354-evaluationDate)/365)</f>
        <v>5.1277731723623036E-3</v>
      </c>
      <c r="AA354" s="78">
        <f>_xll.qlAbcdMathFunctionValue(AA$1,($T354-evaluationDate)/365)</f>
        <v>1.4668055992815527E-4</v>
      </c>
      <c r="AB354" s="78">
        <f>_xll.qlAbcdMathFunctionValue(AB$1,($T354-evaluationDate)/365)</f>
        <v>1.4866369533673301E-4</v>
      </c>
    </row>
    <row r="355" spans="19:28" x14ac:dyDescent="0.25">
      <c r="S355" s="64" t="s">
        <v>124</v>
      </c>
      <c r="T355" s="147">
        <f>_xll.qlCalendarAdvance(Calendar,T354,S355,,,trigger)</f>
        <v>42928</v>
      </c>
      <c r="U355" s="78">
        <f>_xll.qlAbcdMathFunctionValue(U$1,($T355-evaluationDate)/365)</f>
        <v>3.2481759824046952E-3</v>
      </c>
      <c r="V355" s="78">
        <f>_xll.qlAbcdMathFunctionValue(V$1,($T355-evaluationDate)/365)</f>
        <v>3.2104206503195615E-3</v>
      </c>
      <c r="W355" s="78">
        <f>_xll.qlAbcdMathFunctionValue(W$1,($T355-evaluationDate)/365)</f>
        <v>1.8249632388109278E-3</v>
      </c>
      <c r="X355" s="78">
        <f>_xll.qlAbcdMathFunctionValue(X$1,($T355-evaluationDate)/365)</f>
        <v>1.8094886862165839E-3</v>
      </c>
      <c r="Y355" s="78">
        <f>_xll.qlAbcdMathFunctionValue(Y$1,($T355-evaluationDate)/365)</f>
        <v>5.2171992247106187E-3</v>
      </c>
      <c r="Z355" s="78">
        <f>_xll.qlAbcdMathFunctionValue(Z$1,($T355-evaluationDate)/365)</f>
        <v>5.1293058651617363E-3</v>
      </c>
      <c r="AA355" s="78">
        <f>_xll.qlAbcdMathFunctionValue(AA$1,($T355-evaluationDate)/365)</f>
        <v>1.4656066062372188E-4</v>
      </c>
      <c r="AB355" s="78">
        <f>_xll.qlAbcdMathFunctionValue(AB$1,($T355-evaluationDate)/365)</f>
        <v>1.4853727676701639E-4</v>
      </c>
    </row>
    <row r="356" spans="19:28" x14ac:dyDescent="0.25">
      <c r="S356" s="64" t="s">
        <v>124</v>
      </c>
      <c r="T356" s="147">
        <f>_xll.qlCalendarAdvance(Calendar,T355,S356,,,trigger)</f>
        <v>42929</v>
      </c>
      <c r="U356" s="78">
        <f>_xll.qlAbcdMathFunctionValue(U$1,($T356-evaluationDate)/365)</f>
        <v>3.248452570315669E-3</v>
      </c>
      <c r="V356" s="78">
        <f>_xll.qlAbcdMathFunctionValue(V$1,($T356-evaluationDate)/365)</f>
        <v>3.2111207837139874E-3</v>
      </c>
      <c r="W356" s="78">
        <f>_xll.qlAbcdMathFunctionValue(W$1,($T356-evaluationDate)/365)</f>
        <v>1.8252647254080462E-3</v>
      </c>
      <c r="X356" s="78">
        <f>_xll.qlAbcdMathFunctionValue(X$1,($T356-evaluationDate)/365)</f>
        <v>1.8099037087455985E-3</v>
      </c>
      <c r="Y356" s="78">
        <f>_xll.qlAbcdMathFunctionValue(Y$1,($T356-evaluationDate)/365)</f>
        <v>5.2172538426683256E-3</v>
      </c>
      <c r="Z356" s="78">
        <f>_xll.qlAbcdMathFunctionValue(Z$1,($T356-evaluationDate)/365)</f>
        <v>5.1308279417992585E-3</v>
      </c>
      <c r="AA356" s="78">
        <f>_xll.qlAbcdMathFunctionValue(AA$1,($T356-evaluationDate)/365)</f>
        <v>1.4644115810577286E-4</v>
      </c>
      <c r="AB356" s="78">
        <f>_xll.qlAbcdMathFunctionValue(AB$1,($T356-evaluationDate)/365)</f>
        <v>1.4841126908000804E-4</v>
      </c>
    </row>
    <row r="357" spans="19:28" x14ac:dyDescent="0.25">
      <c r="S357" s="64" t="s">
        <v>124</v>
      </c>
      <c r="T357" s="147">
        <f>_xll.qlCalendarAdvance(Calendar,T356,S357,,,trigger)</f>
        <v>42930</v>
      </c>
      <c r="U357" s="78">
        <f>_xll.qlAbcdMathFunctionValue(U$1,($T357-evaluationDate)/365)</f>
        <v>3.2487249135036604E-3</v>
      </c>
      <c r="V357" s="78">
        <f>_xll.qlAbcdMathFunctionValue(V$1,($T357-evaluationDate)/365)</f>
        <v>3.2118155870717756E-3</v>
      </c>
      <c r="W357" s="78">
        <f>_xll.qlAbcdMathFunctionValue(W$1,($T357-evaluationDate)/365)</f>
        <v>1.825563817495598E-3</v>
      </c>
      <c r="X357" s="78">
        <f>_xll.qlAbcdMathFunctionValue(X$1,($T357-evaluationDate)/365)</f>
        <v>1.8103160557982588E-3</v>
      </c>
      <c r="Y357" s="78">
        <f>_xll.qlAbcdMathFunctionValue(Y$1,($T357-evaluationDate)/365)</f>
        <v>5.2173017107319036E-3</v>
      </c>
      <c r="Z357" s="78">
        <f>_xll.qlAbcdMathFunctionValue(Z$1,($T357-evaluationDate)/365)</f>
        <v>5.1323394283870625E-3</v>
      </c>
      <c r="AA357" s="78">
        <f>_xll.qlAbcdMathFunctionValue(AA$1,($T357-evaluationDate)/365)</f>
        <v>1.4632205151486833E-4</v>
      </c>
      <c r="AB357" s="78">
        <f>_xll.qlAbcdMathFunctionValue(AB$1,($T357-evaluationDate)/365)</f>
        <v>1.4828567138994096E-4</v>
      </c>
    </row>
    <row r="358" spans="19:28" x14ac:dyDescent="0.25">
      <c r="S358" s="64" t="s">
        <v>124</v>
      </c>
      <c r="T358" s="147">
        <f>_xll.qlCalendarAdvance(Calendar,T357,S358,,,trigger)</f>
        <v>42933</v>
      </c>
      <c r="U358" s="78">
        <f>_xll.qlAbcdMathFunctionValue(U$1,($T358-evaluationDate)/365)</f>
        <v>3.2495165852814631E-3</v>
      </c>
      <c r="V358" s="78">
        <f>_xll.qlAbcdMathFunctionValue(V$1,($T358-evaluationDate)/365)</f>
        <v>3.2138681491865207E-3</v>
      </c>
      <c r="W358" s="78">
        <f>_xll.qlAbcdMathFunctionValue(W$1,($T358-evaluationDate)/365)</f>
        <v>1.8264467863614365E-3</v>
      </c>
      <c r="X358" s="78">
        <f>_xll.qlAbcdMathFunctionValue(X$1,($T358-evaluationDate)/365)</f>
        <v>1.8115371093066039E-3</v>
      </c>
      <c r="Y358" s="78">
        <f>_xll.qlAbcdMathFunctionValue(Y$1,($T358-evaluationDate)/365)</f>
        <v>5.21740499851432E-3</v>
      </c>
      <c r="Z358" s="78">
        <f>_xll.qlAbcdMathFunctionValue(Z$1,($T358-evaluationDate)/365)</f>
        <v>5.1368106082023152E-3</v>
      </c>
      <c r="AA358" s="78">
        <f>_xll.qlAbcdMathFunctionValue(AA$1,($T358-evaluationDate)/365)</f>
        <v>1.4596709873410319E-4</v>
      </c>
      <c r="AB358" s="78">
        <f>_xll.qlAbcdMathFunctionValue(AB$1,($T358-evaluationDate)/365)</f>
        <v>1.4791132946848025E-4</v>
      </c>
    </row>
    <row r="359" spans="19:28" x14ac:dyDescent="0.25">
      <c r="S359" s="64" t="s">
        <v>124</v>
      </c>
      <c r="T359" s="147">
        <f>_xll.qlCalendarAdvance(Calendar,T358,S359,,,trigger)</f>
        <v>42934</v>
      </c>
      <c r="U359" s="78">
        <f>_xll.qlAbcdMathFunctionValue(U$1,($T359-evaluationDate)/365)</f>
        <v>3.2497720600179435E-3</v>
      </c>
      <c r="V359" s="78">
        <f>_xll.qlAbcdMathFunctionValue(V$1,($T359-evaluationDate)/365)</f>
        <v>3.2145417645281418E-3</v>
      </c>
      <c r="W359" s="78">
        <f>_xll.qlAbcdMathFunctionValue(W$1,($T359-evaluationDate)/365)</f>
        <v>1.8267363600122022E-3</v>
      </c>
      <c r="X359" s="78">
        <f>_xll.qlAbcdMathFunctionValue(X$1,($T359-evaluationDate)/365)</f>
        <v>1.8119388195982809E-3</v>
      </c>
      <c r="Y359" s="78">
        <f>_xll.qlAbcdMathFunctionValue(Y$1,($T359-evaluationDate)/365)</f>
        <v>5.2174260497710751E-3</v>
      </c>
      <c r="Z359" s="78">
        <f>_xll.qlAbcdMathFunctionValue(Z$1,($T359-evaluationDate)/365)</f>
        <v>5.1382799946847902E-3</v>
      </c>
      <c r="AA359" s="78">
        <f>_xll.qlAbcdMathFunctionValue(AA$1,($T359-evaluationDate)/365)</f>
        <v>1.4584956728906523E-4</v>
      </c>
      <c r="AB359" s="78">
        <f>_xll.qlAbcdMathFunctionValue(AB$1,($T359-evaluationDate)/365)</f>
        <v>1.4778736294150565E-4</v>
      </c>
    </row>
    <row r="360" spans="19:28" x14ac:dyDescent="0.25">
      <c r="S360" s="64" t="s">
        <v>124</v>
      </c>
      <c r="T360" s="147">
        <f>_xll.qlCalendarAdvance(Calendar,T359,S360,,,trigger)</f>
        <v>42935</v>
      </c>
      <c r="U360" s="78">
        <f>_xll.qlAbcdMathFunctionValue(U$1,($T360-evaluationDate)/365)</f>
        <v>3.2500233451404851E-3</v>
      </c>
      <c r="V360" s="78">
        <f>_xll.qlAbcdMathFunctionValue(V$1,($T360-evaluationDate)/365)</f>
        <v>3.2152101157676572E-3</v>
      </c>
      <c r="W360" s="78">
        <f>_xll.qlAbcdMathFunctionValue(W$1,($T360-evaluationDate)/365)</f>
        <v>1.827023568895113E-3</v>
      </c>
      <c r="X360" s="78">
        <f>_xll.qlAbcdMathFunctionValue(X$1,($T360-evaluationDate)/365)</f>
        <v>1.8123378869218439E-3</v>
      </c>
      <c r="Y360" s="78">
        <f>_xll.qlAbcdMathFunctionValue(Y$1,($T360-evaluationDate)/365)</f>
        <v>5.2174404423320237E-3</v>
      </c>
      <c r="Z360" s="78">
        <f>_xll.qlAbcdMathFunctionValue(Z$1,($T360-evaluationDate)/365)</f>
        <v>5.1397389209080335E-3</v>
      </c>
      <c r="AA360" s="78">
        <f>_xll.qlAbcdMathFunctionValue(AA$1,($T360-evaluationDate)/365)</f>
        <v>1.4573242749791351E-4</v>
      </c>
      <c r="AB360" s="78">
        <f>_xll.qlAbcdMathFunctionValue(AB$1,($T360-evaluationDate)/365)</f>
        <v>1.4766380200736061E-4</v>
      </c>
    </row>
    <row r="361" spans="19:28" x14ac:dyDescent="0.25">
      <c r="S361" s="64" t="s">
        <v>124</v>
      </c>
      <c r="T361" s="147">
        <f>_xll.qlCalendarAdvance(Calendar,T360,S361,,,trigger)</f>
        <v>42936</v>
      </c>
      <c r="U361" s="78">
        <f>_xll.qlAbcdMathFunctionValue(U$1,($T361-evaluationDate)/365)</f>
        <v>3.2502704516043385E-3</v>
      </c>
      <c r="V361" s="78">
        <f>_xll.qlAbcdMathFunctionValue(V$1,($T361-evaluationDate)/365)</f>
        <v>3.2158732160137427E-3</v>
      </c>
      <c r="W361" s="78">
        <f>_xll.qlAbcdMathFunctionValue(W$1,($T361-evaluationDate)/365)</f>
        <v>1.8273084189231676E-3</v>
      </c>
      <c r="X361" s="78">
        <f>_xll.qlAbcdMathFunctionValue(X$1,($T361-evaluationDate)/365)</f>
        <v>1.8127343177406349E-3</v>
      </c>
      <c r="Y361" s="78">
        <f>_xll.qlAbcdMathFunctionValue(Y$1,($T361-evaluationDate)/365)</f>
        <v>5.2174481943251536E-3</v>
      </c>
      <c r="Z361" s="78">
        <f>_xll.qlAbcdMathFunctionValue(Z$1,($T361-evaluationDate)/365)</f>
        <v>5.1411874126766916E-3</v>
      </c>
      <c r="AA361" s="78">
        <f>_xll.qlAbcdMathFunctionValue(AA$1,($T361-evaluationDate)/365)</f>
        <v>1.4561567851080511E-4</v>
      </c>
      <c r="AB361" s="78">
        <f>_xll.qlAbcdMathFunctionValue(AB$1,($T361-evaluationDate)/365)</f>
        <v>1.4754064579014742E-4</v>
      </c>
    </row>
    <row r="362" spans="19:28" x14ac:dyDescent="0.25">
      <c r="S362" s="64" t="s">
        <v>124</v>
      </c>
      <c r="T362" s="147">
        <f>_xll.qlCalendarAdvance(Calendar,T361,S362,,,trigger)</f>
        <v>42937</v>
      </c>
      <c r="U362" s="78">
        <f>_xll.qlAbcdMathFunctionValue(U$1,($T362-evaluationDate)/365)</f>
        <v>3.2505133903426601E-3</v>
      </c>
      <c r="V362" s="78">
        <f>_xll.qlAbcdMathFunctionValue(V$1,($T362-evaluationDate)/365)</f>
        <v>3.2165310783491032E-3</v>
      </c>
      <c r="W362" s="78">
        <f>_xll.qlAbcdMathFunctionValue(W$1,($T362-evaluationDate)/365)</f>
        <v>1.8275909159976337E-3</v>
      </c>
      <c r="X362" s="78">
        <f>_xll.qlAbcdMathFunctionValue(X$1,($T362-evaluationDate)/365)</f>
        <v>1.8131281185052798E-3</v>
      </c>
      <c r="Y362" s="78">
        <f>_xll.qlAbcdMathFunctionValue(Y$1,($T362-evaluationDate)/365)</f>
        <v>5.217449323841385E-3</v>
      </c>
      <c r="Z362" s="78">
        <f>_xll.qlAbcdMathFunctionValue(Z$1,($T362-evaluationDate)/365)</f>
        <v>5.1426254957444694E-3</v>
      </c>
      <c r="AA362" s="78">
        <f>_xll.qlAbcdMathFunctionValue(AA$1,($T362-evaluationDate)/365)</f>
        <v>1.45499319479487E-4</v>
      </c>
      <c r="AB362" s="78">
        <f>_xll.qlAbcdMathFunctionValue(AB$1,($T362-evaluationDate)/365)</f>
        <v>1.4741789341560349E-4</v>
      </c>
    </row>
    <row r="363" spans="19:28" x14ac:dyDescent="0.25">
      <c r="S363" s="64" t="s">
        <v>124</v>
      </c>
      <c r="T363" s="147">
        <f>_xll.qlCalendarAdvance(Calendar,T362,S363,,,trigger)</f>
        <v>42940</v>
      </c>
      <c r="U363" s="78">
        <f>_xll.qlAbcdMathFunctionValue(U$1,($T363-evaluationDate)/365)</f>
        <v>3.2512173092054506E-3</v>
      </c>
      <c r="V363" s="78">
        <f>_xll.qlAbcdMathFunctionValue(V$1,($T363-evaluationDate)/365)</f>
        <v>3.2184733683293374E-3</v>
      </c>
      <c r="W363" s="78">
        <f>_xll.qlAbcdMathFunctionValue(W$1,($T363-evaluationDate)/365)</f>
        <v>1.8284243483366323E-3</v>
      </c>
      <c r="X363" s="78">
        <f>_xll.qlAbcdMathFunctionValue(X$1,($T363-evaluationDate)/365)</f>
        <v>1.8142938047903373E-3</v>
      </c>
      <c r="Y363" s="78">
        <f>_xll.qlAbcdMathFunctionValue(Y$1,($T363-evaluationDate)/365)</f>
        <v>5.2174131578832895E-3</v>
      </c>
      <c r="Z363" s="78">
        <f>_xll.qlAbcdMathFunctionValue(Z$1,($T363-evaluationDate)/365)</f>
        <v>5.1468775495174587E-3</v>
      </c>
      <c r="AA363" s="78">
        <f>_xll.qlAbcdMathFunctionValue(AA$1,($T363-evaluationDate)/365)</f>
        <v>1.4515257366153289E-4</v>
      </c>
      <c r="AB363" s="78">
        <f>_xll.qlAbcdMathFunctionValue(AB$1,($T363-evaluationDate)/365)</f>
        <v>1.4705205062982547E-4</v>
      </c>
    </row>
    <row r="364" spans="19:28" x14ac:dyDescent="0.25">
      <c r="S364" s="64" t="s">
        <v>124</v>
      </c>
      <c r="T364" s="147">
        <f>_xll.qlCalendarAdvance(Calendar,T363,S364,,,trigger)</f>
        <v>42941</v>
      </c>
      <c r="U364" s="78">
        <f>_xll.qlAbcdMathFunctionValue(U$1,($T364-evaluationDate)/365)</f>
        <v>3.251443685932753E-3</v>
      </c>
      <c r="V364" s="78">
        <f>_xll.qlAbcdMathFunctionValue(V$1,($T364-evaluationDate)/365)</f>
        <v>3.2191104093311079E-3</v>
      </c>
      <c r="W364" s="78">
        <f>_xll.qlAbcdMathFunctionValue(W$1,($T364-evaluationDate)/365)</f>
        <v>1.8286974923755104E-3</v>
      </c>
      <c r="X364" s="78">
        <f>_xll.qlAbcdMathFunctionValue(X$1,($T364-evaluationDate)/365)</f>
        <v>1.8146771495911357E-3</v>
      </c>
      <c r="Y364" s="78">
        <f>_xll.qlAbcdMathFunctionValue(Y$1,($T364-evaluationDate)/365)</f>
        <v>5.2173879776621322E-3</v>
      </c>
      <c r="Z364" s="78">
        <f>_xll.qlAbcdMathFunctionValue(Z$1,($T364-evaluationDate)/365)</f>
        <v>5.1482742543032291E-3</v>
      </c>
      <c r="AA364" s="78">
        <f>_xll.qlAbcdMathFunctionValue(AA$1,($T364-evaluationDate)/365)</f>
        <v>1.4503776600254496E-4</v>
      </c>
      <c r="AB364" s="78">
        <f>_xll.qlAbcdMathFunctionValue(AB$1,($T364-evaluationDate)/365)</f>
        <v>1.4693090491593204E-4</v>
      </c>
    </row>
    <row r="365" spans="19:28" x14ac:dyDescent="0.25">
      <c r="S365" s="64" t="s">
        <v>124</v>
      </c>
      <c r="T365" s="147">
        <f>_xll.qlCalendarAdvance(Calendar,T364,S365,,,trigger)</f>
        <v>42942</v>
      </c>
      <c r="U365" s="78">
        <f>_xll.qlAbcdMathFunctionValue(U$1,($T365-evaluationDate)/365)</f>
        <v>3.2516659492703086E-3</v>
      </c>
      <c r="V365" s="78">
        <f>_xll.qlAbcdMathFunctionValue(V$1,($T365-evaluationDate)/365)</f>
        <v>3.2197422774477755E-3</v>
      </c>
      <c r="W365" s="78">
        <f>_xll.qlAbcdMathFunctionValue(W$1,($T365-evaluationDate)/365)</f>
        <v>1.8289683127918907E-3</v>
      </c>
      <c r="X365" s="78">
        <f>_xll.qlAbcdMathFunctionValue(X$1,($T365-evaluationDate)/365)</f>
        <v>1.815057896400974E-3</v>
      </c>
      <c r="Y365" s="78">
        <f>_xll.qlAbcdMathFunctionValue(Y$1,($T365-evaluationDate)/365)</f>
        <v>5.2173562648650147E-3</v>
      </c>
      <c r="Z365" s="78">
        <f>_xll.qlAbcdMathFunctionValue(Z$1,($T365-evaluationDate)/365)</f>
        <v>5.1496606783957722E-3</v>
      </c>
      <c r="AA365" s="78">
        <f>_xll.qlAbcdMathFunctionValue(AA$1,($T365-evaluationDate)/365)</f>
        <v>1.4492334408183278E-4</v>
      </c>
      <c r="AB365" s="78">
        <f>_xll.qlAbcdMathFunctionValue(AB$1,($T365-evaluationDate)/365)</f>
        <v>1.4681015869781995E-4</v>
      </c>
    </row>
    <row r="366" spans="19:28" x14ac:dyDescent="0.25">
      <c r="S366" s="64" t="s">
        <v>124</v>
      </c>
      <c r="T366" s="147">
        <f>_xll.qlCalendarAdvance(Calendar,T365,S366,,,trigger)</f>
        <v>42943</v>
      </c>
      <c r="U366" s="78">
        <f>_xll.qlAbcdMathFunctionValue(U$1,($T366-evaluationDate)/365)</f>
        <v>3.2518841100195525E-3</v>
      </c>
      <c r="V366" s="78">
        <f>_xll.qlAbcdMathFunctionValue(V$1,($T366-evaluationDate)/365)</f>
        <v>3.2203689856072086E-3</v>
      </c>
      <c r="W366" s="78">
        <f>_xll.qlAbcdMathFunctionValue(W$1,($T366-evaluationDate)/365)</f>
        <v>1.8292368154170882E-3</v>
      </c>
      <c r="X366" s="78">
        <f>_xll.qlAbcdMathFunctionValue(X$1,($T366-evaluationDate)/365)</f>
        <v>1.8154360515946586E-3</v>
      </c>
      <c r="Y366" s="78">
        <f>_xll.qlAbcdMathFunctionValue(Y$1,($T366-evaluationDate)/365)</f>
        <v>5.2173180373618648E-3</v>
      </c>
      <c r="Z366" s="78">
        <f>_xll.qlAbcdMathFunctionValue(Z$1,($T366-evaluationDate)/365)</f>
        <v>5.1510368472450765E-3</v>
      </c>
      <c r="AA366" s="78">
        <f>_xll.qlAbcdMathFunctionValue(AA$1,($T366-evaluationDate)/365)</f>
        <v>1.4480930706062435E-4</v>
      </c>
      <c r="AB366" s="78">
        <f>_xll.qlAbcdMathFunctionValue(AB$1,($T366-evaluationDate)/365)</f>
        <v>1.4668981111097703E-4</v>
      </c>
    </row>
    <row r="367" spans="19:28" x14ac:dyDescent="0.25">
      <c r="S367" s="64" t="s">
        <v>124</v>
      </c>
      <c r="T367" s="147">
        <f>_xll.qlCalendarAdvance(Calendar,T366,S367,,,trigger)</f>
        <v>42944</v>
      </c>
      <c r="U367" s="78">
        <f>_xll.qlAbcdMathFunctionValue(U$1,($T367-evaluationDate)/365)</f>
        <v>3.2520981789601043E-3</v>
      </c>
      <c r="V367" s="78">
        <f>_xll.qlAbcdMathFunctionValue(V$1,($T367-evaluationDate)/365)</f>
        <v>3.2209905467116282E-3</v>
      </c>
      <c r="W367" s="78">
        <f>_xll.qlAbcdMathFunctionValue(W$1,($T367-evaluationDate)/365)</f>
        <v>1.829503006070833E-3</v>
      </c>
      <c r="X367" s="78">
        <f>_xll.qlAbcdMathFunctionValue(X$1,($T367-evaluationDate)/365)</f>
        <v>1.8158116215344379E-3</v>
      </c>
      <c r="Y367" s="78">
        <f>_xll.qlAbcdMathFunctionValue(Y$1,($T367-evaluationDate)/365)</f>
        <v>5.2172733129860083E-3</v>
      </c>
      <c r="Z367" s="78">
        <f>_xll.qlAbcdMathFunctionValue(Z$1,($T367-evaluationDate)/365)</f>
        <v>5.1524027862508226E-3</v>
      </c>
      <c r="AA367" s="78">
        <f>_xll.qlAbcdMathFunctionValue(AA$1,($T367-evaluationDate)/365)</f>
        <v>1.446956541017184E-4</v>
      </c>
      <c r="AB367" s="78">
        <f>_xll.qlAbcdMathFunctionValue(AB$1,($T367-evaluationDate)/365)</f>
        <v>1.4656986129250624E-4</v>
      </c>
    </row>
    <row r="368" spans="19:28" x14ac:dyDescent="0.25">
      <c r="S368" s="64" t="s">
        <v>124</v>
      </c>
      <c r="T368" s="147">
        <f>_xll.qlCalendarAdvance(Calendar,T367,S368,,,trigger)</f>
        <v>42947</v>
      </c>
      <c r="U368" s="78">
        <f>_xll.qlAbcdMathFunctionValue(U$1,($T368-evaluationDate)/365)</f>
        <v>3.2527159423994035E-3</v>
      </c>
      <c r="V368" s="78">
        <f>_xll.qlAbcdMathFunctionValue(V$1,($T368-evaluationDate)/365)</f>
        <v>3.2228244763333122E-3</v>
      </c>
      <c r="W368" s="78">
        <f>_xll.qlAbcdMathFunctionValue(W$1,($T368-evaluationDate)/365)</f>
        <v>1.8302877642273E-3</v>
      </c>
      <c r="X368" s="78">
        <f>_xll.qlAbcdMathFunctionValue(X$1,($T368-evaluationDate)/365)</f>
        <v>1.8169228832649301E-3</v>
      </c>
      <c r="Y368" s="78">
        <f>_xll.qlAbcdMathFunctionValue(Y$1,($T368-evaluationDate)/365)</f>
        <v>5.2171003364078899E-3</v>
      </c>
      <c r="Z368" s="78">
        <f>_xll.qlAbcdMathFunctionValue(Z$1,($T368-evaluationDate)/365)</f>
        <v>5.1564394774508606E-3</v>
      </c>
      <c r="AA368" s="78">
        <f>_xll.qlAbcdMathFunctionValue(AA$1,($T368-evaluationDate)/365)</f>
        <v>1.4435699125030379E-4</v>
      </c>
      <c r="AB368" s="78">
        <f>_xll.qlAbcdMathFunctionValue(AB$1,($T368-evaluationDate)/365)</f>
        <v>1.4621238984252691E-4</v>
      </c>
    </row>
    <row r="369" spans="19:28" x14ac:dyDescent="0.25">
      <c r="S369" s="64" t="s">
        <v>124</v>
      </c>
      <c r="T369" s="147">
        <f>_xll.qlCalendarAdvance(Calendar,T368,S369,,,trigger)</f>
        <v>42948</v>
      </c>
      <c r="U369" s="78">
        <f>_xll.qlAbcdMathFunctionValue(U$1,($T369-evaluationDate)/365)</f>
        <v>3.252913751466459E-3</v>
      </c>
      <c r="V369" s="78">
        <f>_xll.qlAbcdMathFunctionValue(V$1,($T369-evaluationDate)/365)</f>
        <v>3.2234255777286005E-3</v>
      </c>
      <c r="W369" s="78">
        <f>_xll.qlAbcdMathFunctionValue(W$1,($T369-evaluationDate)/365)</f>
        <v>1.830544764961545E-3</v>
      </c>
      <c r="X369" s="78">
        <f>_xll.qlAbcdMathFunctionValue(X$1,($T369-evaluationDate)/365)</f>
        <v>1.8172881755611982E-3</v>
      </c>
      <c r="Y369" s="78">
        <f>_xll.qlAbcdMathFunctionValue(Y$1,($T369-evaluationDate)/365)</f>
        <v>5.2170298021448382E-3</v>
      </c>
      <c r="Z369" s="78">
        <f>_xll.qlAbcdMathFunctionValue(Z$1,($T369-evaluationDate)/365)</f>
        <v>5.1577647500762559E-3</v>
      </c>
      <c r="AA369" s="78">
        <f>_xll.qlAbcdMathFunctionValue(AA$1,($T369-evaluationDate)/365)</f>
        <v>1.4424486619991119E-4</v>
      </c>
      <c r="AB369" s="78">
        <f>_xll.qlAbcdMathFunctionValue(AB$1,($T369-evaluationDate)/365)</f>
        <v>1.4609402250078188E-4</v>
      </c>
    </row>
    <row r="370" spans="19:28" x14ac:dyDescent="0.25">
      <c r="S370" s="64" t="s">
        <v>124</v>
      </c>
      <c r="T370" s="147">
        <f>_xll.qlCalendarAdvance(Calendar,T369,S370,,,trigger)</f>
        <v>42949</v>
      </c>
      <c r="U370" s="78">
        <f>_xll.qlAbcdMathFunctionValue(U$1,($T370-evaluationDate)/365)</f>
        <v>3.2531075222970709E-3</v>
      </c>
      <c r="V370" s="78">
        <f>_xll.qlAbcdMathFunctionValue(V$1,($T370-evaluationDate)/365)</f>
        <v>3.2240215961969127E-3</v>
      </c>
      <c r="W370" s="78">
        <f>_xll.qlAbcdMathFunctionValue(W$1,($T370-evaluationDate)/365)</f>
        <v>1.8307994826499271E-3</v>
      </c>
      <c r="X370" s="78">
        <f>_xll.qlAbcdMathFunctionValue(X$1,($T370-evaluationDate)/365)</f>
        <v>1.8176509142272174E-3</v>
      </c>
      <c r="Y370" s="78">
        <f>_xll.qlAbcdMathFunctionValue(Y$1,($T370-evaluationDate)/365)</f>
        <v>5.2169528596290645E-3</v>
      </c>
      <c r="Z370" s="78">
        <f>_xll.qlAbcdMathFunctionValue(Z$1,($T370-evaluationDate)/365)</f>
        <v>5.1590799191050824E-3</v>
      </c>
      <c r="AA370" s="78">
        <f>_xll.qlAbcdMathFunctionValue(AA$1,($T370-evaluationDate)/365)</f>
        <v>1.4413312104927836E-4</v>
      </c>
      <c r="AB370" s="78">
        <f>_xll.qlAbcdMathFunctionValue(AB$1,($T370-evaluationDate)/365)</f>
        <v>1.4597604863705491E-4</v>
      </c>
    </row>
    <row r="371" spans="19:28" x14ac:dyDescent="0.25">
      <c r="S371" s="64" t="s">
        <v>124</v>
      </c>
      <c r="T371" s="147">
        <f>_xll.qlCalendarAdvance(Calendar,T370,S371,,,trigger)</f>
        <v>42950</v>
      </c>
      <c r="U371" s="78">
        <f>_xll.qlAbcdMathFunctionValue(U$1,($T371-evaluationDate)/365)</f>
        <v>3.2532972655407947E-3</v>
      </c>
      <c r="V371" s="78">
        <f>_xll.qlAbcdMathFunctionValue(V$1,($T371-evaluationDate)/365)</f>
        <v>3.2246125444875618E-3</v>
      </c>
      <c r="W371" s="78">
        <f>_xll.qlAbcdMathFunctionValue(W$1,($T371-evaluationDate)/365)</f>
        <v>1.831051923043097E-3</v>
      </c>
      <c r="X371" s="78">
        <f>_xll.qlAbcdMathFunctionValue(X$1,($T371-evaluationDate)/365)</f>
        <v>1.8180111055503582E-3</v>
      </c>
      <c r="Y371" s="78">
        <f>_xll.qlAbcdMathFunctionValue(Y$1,($T371-evaluationDate)/365)</f>
        <v>5.2168695264757023E-3</v>
      </c>
      <c r="Z371" s="78">
        <f>_xll.qlAbcdMathFunctionValue(Z$1,($T371-evaluationDate)/365)</f>
        <v>5.1603850096370784E-3</v>
      </c>
      <c r="AA371" s="78">
        <f>_xll.qlAbcdMathFunctionValue(AA$1,($T371-evaluationDate)/365)</f>
        <v>1.4402175497057055E-4</v>
      </c>
      <c r="AB371" s="78">
        <f>_xll.qlAbcdMathFunctionValue(AB$1,($T371-evaluationDate)/365)</f>
        <v>1.4585846739808178E-4</v>
      </c>
    </row>
    <row r="372" spans="19:28" x14ac:dyDescent="0.25">
      <c r="S372" s="64" t="s">
        <v>124</v>
      </c>
      <c r="T372" s="147">
        <f>_xll.qlCalendarAdvance(Calendar,T371,S372,,,trigger)</f>
        <v>42951</v>
      </c>
      <c r="U372" s="78">
        <f>_xll.qlAbcdMathFunctionValue(U$1,($T372-evaluationDate)/365)</f>
        <v>3.2534829918256418E-3</v>
      </c>
      <c r="V372" s="78">
        <f>_xll.qlAbcdMathFunctionValue(V$1,($T372-evaluationDate)/365)</f>
        <v>3.225198435324535E-3</v>
      </c>
      <c r="W372" s="78">
        <f>_xll.qlAbcdMathFunctionValue(W$1,($T372-evaluationDate)/365)</f>
        <v>1.8313020918802642E-3</v>
      </c>
      <c r="X372" s="78">
        <f>_xll.qlAbcdMathFunctionValue(X$1,($T372-evaluationDate)/365)</f>
        <v>1.818368755805589E-3</v>
      </c>
      <c r="Y372" s="78">
        <f>_xll.qlAbcdMathFunctionValue(Y$1,($T372-evaluationDate)/365)</f>
        <v>5.2167798202637479E-3</v>
      </c>
      <c r="Z372" s="78">
        <f>_xll.qlAbcdMathFunctionValue(Z$1,($T372-evaluationDate)/365)</f>
        <v>5.1616800467223058E-3</v>
      </c>
      <c r="AA372" s="78">
        <f>_xll.qlAbcdMathFunctionValue(AA$1,($T372-evaluationDate)/365)</f>
        <v>1.4391076713750467E-4</v>
      </c>
      <c r="AB372" s="78">
        <f>_xll.qlAbcdMathFunctionValue(AB$1,($T372-evaluationDate)/365)</f>
        <v>1.457412779321942E-4</v>
      </c>
    </row>
    <row r="373" spans="19:28" x14ac:dyDescent="0.25">
      <c r="S373" s="64" t="s">
        <v>124</v>
      </c>
      <c r="T373" s="147">
        <f>_xll.qlCalendarAdvance(Calendar,T372,S373,,,trigger)</f>
        <v>42954</v>
      </c>
      <c r="U373" s="78">
        <f>_xll.qlAbcdMathFunctionValue(U$1,($T373-evaluationDate)/365)</f>
        <v>3.2540161748847813E-3</v>
      </c>
      <c r="V373" s="78">
        <f>_xll.qlAbcdMathFunctionValue(V$1,($T373-evaluationDate)/365)</f>
        <v>3.2269258899743497E-3</v>
      </c>
      <c r="W373" s="78">
        <f>_xll.qlAbcdMathFunctionValue(W$1,($T373-evaluationDate)/365)</f>
        <v>1.8320390262766616E-3</v>
      </c>
      <c r="X373" s="78">
        <f>_xll.qlAbcdMathFunctionValue(X$1,($T373-evaluationDate)/365)</f>
        <v>1.8194265227279409E-3</v>
      </c>
      <c r="Y373" s="78">
        <f>_xll.qlAbcdMathFunctionValue(Y$1,($T373-evaluationDate)/365)</f>
        <v>5.2164726385256627E-3</v>
      </c>
      <c r="Z373" s="78">
        <f>_xll.qlAbcdMathFunctionValue(Z$1,($T373-evaluationDate)/365)</f>
        <v>5.1655050870546733E-3</v>
      </c>
      <c r="AA373" s="78">
        <f>_xll.qlAbcdMathFunctionValue(AA$1,($T373-evaluationDate)/365)</f>
        <v>1.4358006487254571E-4</v>
      </c>
      <c r="AB373" s="78">
        <f>_xll.qlAbcdMathFunctionValue(AB$1,($T373-evaluationDate)/365)</f>
        <v>1.4539205168023821E-4</v>
      </c>
    </row>
    <row r="374" spans="19:28" x14ac:dyDescent="0.25">
      <c r="S374" s="64" t="s">
        <v>124</v>
      </c>
      <c r="T374" s="147">
        <f>_xll.qlCalendarAdvance(Calendar,T373,S374,,,trigger)</f>
        <v>42955</v>
      </c>
      <c r="U374" s="78">
        <f>_xll.qlAbcdMathFunctionValue(U$1,($T374-evaluationDate)/365)</f>
        <v>3.2541859391848164E-3</v>
      </c>
      <c r="V374" s="78">
        <f>_xll.qlAbcdMathFunctionValue(V$1,($T374-evaluationDate)/365)</f>
        <v>3.227491677731576E-3</v>
      </c>
      <c r="W374" s="78">
        <f>_xll.qlAbcdMathFunctionValue(W$1,($T374-evaluationDate)/365)</f>
        <v>1.8322801660538108E-3</v>
      </c>
      <c r="X374" s="78">
        <f>_xll.qlAbcdMathFunctionValue(X$1,($T374-evaluationDate)/365)</f>
        <v>1.8197740712139515E-3</v>
      </c>
      <c r="Y374" s="78">
        <f>_xll.qlAbcdMathFunctionValue(Y$1,($T374-evaluationDate)/365)</f>
        <v>5.2163576151489175E-3</v>
      </c>
      <c r="Z374" s="78">
        <f>_xll.qlAbcdMathFunctionValue(Z$1,($T374-evaluationDate)/365)</f>
        <v>5.1667601598629756E-3</v>
      </c>
      <c r="AA374" s="78">
        <f>_xll.qlAbcdMathFunctionValue(AA$1,($T374-evaluationDate)/365)</f>
        <v>1.4347058179015523E-4</v>
      </c>
      <c r="AB374" s="78">
        <f>_xll.qlAbcdMathFunctionValue(AB$1,($T374-evaluationDate)/365)</f>
        <v>1.4527642082182661E-4</v>
      </c>
    </row>
    <row r="375" spans="19:28" x14ac:dyDescent="0.25">
      <c r="S375" s="64" t="s">
        <v>124</v>
      </c>
      <c r="T375" s="147">
        <f>_xll.qlCalendarAdvance(Calendar,T374,S375,,,trigger)</f>
        <v>42956</v>
      </c>
      <c r="U375" s="78">
        <f>_xll.qlAbcdMathFunctionValue(U$1,($T375-evaluationDate)/365)</f>
        <v>3.2543517393442984E-3</v>
      </c>
      <c r="V375" s="78">
        <f>_xll.qlAbcdMathFunctionValue(V$1,($T375-evaluationDate)/365)</f>
        <v>3.2280524712767701E-3</v>
      </c>
      <c r="W375" s="78">
        <f>_xll.qlAbcdMathFunctionValue(W$1,($T375-evaluationDate)/365)</f>
        <v>1.8325190628001066E-3</v>
      </c>
      <c r="X375" s="78">
        <f>_xll.qlAbcdMathFunctionValue(X$1,($T375-evaluationDate)/365)</f>
        <v>1.8201191098216394E-3</v>
      </c>
      <c r="Y375" s="78">
        <f>_xll.qlAbcdMathFunctionValue(Y$1,($T375-evaluationDate)/365)</f>
        <v>5.2162363060688456E-3</v>
      </c>
      <c r="Z375" s="78">
        <f>_xll.qlAbcdMathFunctionValue(Z$1,($T375-evaluationDate)/365)</f>
        <v>5.1680053037327436E-3</v>
      </c>
      <c r="AA375" s="78">
        <f>_xll.qlAbcdMathFunctionValue(AA$1,($T375-evaluationDate)/365)</f>
        <v>1.4336147284517165E-4</v>
      </c>
      <c r="AB375" s="78">
        <f>_xll.qlAbcdMathFunctionValue(AB$1,($T375-evaluationDate)/365)</f>
        <v>1.4516117750199798E-4</v>
      </c>
    </row>
    <row r="376" spans="19:28" x14ac:dyDescent="0.25">
      <c r="S376" s="64" t="s">
        <v>124</v>
      </c>
      <c r="T376" s="147">
        <f>_xll.qlCalendarAdvance(Calendar,T375,S376,,,trigger)</f>
        <v>42957</v>
      </c>
      <c r="U376" s="78">
        <f>_xll.qlAbcdMathFunctionValue(U$1,($T376-evaluationDate)/365)</f>
        <v>3.2545135858628111E-3</v>
      </c>
      <c r="V376" s="78">
        <f>_xll.qlAbcdMathFunctionValue(V$1,($T376-evaluationDate)/365)</f>
        <v>3.2286082831829181E-3</v>
      </c>
      <c r="W376" s="78">
        <f>_xll.qlAbcdMathFunctionValue(W$1,($T376-evaluationDate)/365)</f>
        <v>1.8327557221865414E-3</v>
      </c>
      <c r="X376" s="78">
        <f>_xll.qlAbcdMathFunctionValue(X$1,($T376-evaluationDate)/365)</f>
        <v>1.820461644752025E-3</v>
      </c>
      <c r="Y376" s="78">
        <f>_xll.qlAbcdMathFunctionValue(Y$1,($T376-evaluationDate)/365)</f>
        <v>5.2161087286490141E-3</v>
      </c>
      <c r="Z376" s="78">
        <f>_xll.qlAbcdMathFunctionValue(Z$1,($T376-evaluationDate)/365)</f>
        <v>5.1692405434178319E-3</v>
      </c>
      <c r="AA376" s="78">
        <f>_xll.qlAbcdMathFunctionValue(AA$1,($T376-evaluationDate)/365)</f>
        <v>1.4325273722056535E-4</v>
      </c>
      <c r="AB376" s="78">
        <f>_xll.qlAbcdMathFunctionValue(AB$1,($T376-evaluationDate)/365)</f>
        <v>1.4504632087860048E-4</v>
      </c>
    </row>
    <row r="377" spans="19:28" x14ac:dyDescent="0.25">
      <c r="S377" s="64" t="s">
        <v>124</v>
      </c>
      <c r="T377" s="147">
        <f>_xll.qlCalendarAdvance(Calendar,T376,S377,,,trigger)</f>
        <v>42958</v>
      </c>
      <c r="U377" s="78">
        <f>_xll.qlAbcdMathFunctionValue(U$1,($T377-evaluationDate)/365)</f>
        <v>3.2546714892186723E-3</v>
      </c>
      <c r="V377" s="78">
        <f>_xll.qlAbcdMathFunctionValue(V$1,($T377-evaluationDate)/365)</f>
        <v>3.2291591259979951E-3</v>
      </c>
      <c r="W377" s="78">
        <f>_xll.qlAbcdMathFunctionValue(W$1,($T377-evaluationDate)/365)</f>
        <v>1.83299014987281E-3</v>
      </c>
      <c r="X377" s="78">
        <f>_xll.qlAbcdMathFunctionValue(X$1,($T377-evaluationDate)/365)</f>
        <v>1.8208016821938816E-3</v>
      </c>
      <c r="Y377" s="78">
        <f>_xll.qlAbcdMathFunctionValue(Y$1,($T377-evaluationDate)/365)</f>
        <v>5.2159749002173156E-3</v>
      </c>
      <c r="Z377" s="78">
        <f>_xll.qlAbcdMathFunctionValue(Z$1,($T377-evaluationDate)/365)</f>
        <v>5.1704659036230305E-3</v>
      </c>
      <c r="AA377" s="78">
        <f>_xll.qlAbcdMathFunctionValue(AA$1,($T377-evaluationDate)/365)</f>
        <v>1.431443741008395E-4</v>
      </c>
      <c r="AB377" s="78">
        <f>_xll.qlAbcdMathFunctionValue(AB$1,($T377-evaluationDate)/365)</f>
        <v>1.4493185011105875E-4</v>
      </c>
    </row>
    <row r="378" spans="19:28" x14ac:dyDescent="0.25">
      <c r="S378" s="64" t="s">
        <v>124</v>
      </c>
      <c r="T378" s="147">
        <f>_xll.qlCalendarAdvance(Calendar,T377,S378,,,trigger)</f>
        <v>42961</v>
      </c>
      <c r="U378" s="78">
        <f>_xll.qlAbcdMathFunctionValue(U$1,($T378-evaluationDate)/365)</f>
        <v>3.2551216447752815E-3</v>
      </c>
      <c r="V378" s="78">
        <f>_xll.qlAbcdMathFunctionValue(V$1,($T378-evaluationDate)/365)</f>
        <v>3.23078196500237E-3</v>
      </c>
      <c r="W378" s="78">
        <f>_xll.qlAbcdMathFunctionValue(W$1,($T378-evaluationDate)/365)</f>
        <v>1.8336800991585176E-3</v>
      </c>
      <c r="X378" s="78">
        <f>_xll.qlAbcdMathFunctionValue(X$1,($T378-evaluationDate)/365)</f>
        <v>1.8218068712927496E-3</v>
      </c>
      <c r="Y378" s="78">
        <f>_xll.qlAbcdMathFunctionValue(Y$1,($T378-evaluationDate)/365)</f>
        <v>5.2155360815961463E-3</v>
      </c>
      <c r="Z378" s="78">
        <f>_xll.qlAbcdMathFunctionValue(Z$1,($T378-evaluationDate)/365)</f>
        <v>5.1740829536731656E-3</v>
      </c>
      <c r="AA378" s="78">
        <f>_xll.qlAbcdMathFunctionValue(AA$1,($T378-evaluationDate)/365)</f>
        <v>1.4282151163891424E-4</v>
      </c>
      <c r="AB378" s="78">
        <f>_xll.qlAbcdMathFunctionValue(AB$1,($T378-evaluationDate)/365)</f>
        <v>1.445907445614042E-4</v>
      </c>
    </row>
    <row r="379" spans="19:28" x14ac:dyDescent="0.25">
      <c r="S379" s="64" t="s">
        <v>124</v>
      </c>
      <c r="T379" s="147">
        <f>_xll.qlCalendarAdvance(Calendar,T378,S379,,,trigger)</f>
        <v>42962</v>
      </c>
      <c r="U379" s="78">
        <f>_xll.qlAbcdMathFunctionValue(U$1,($T379-evaluationDate)/365)</f>
        <v>3.2552638798396621E-3</v>
      </c>
      <c r="V379" s="78">
        <f>_xll.qlAbcdMathFunctionValue(V$1,($T379-evaluationDate)/365)</f>
        <v>3.2313130564343108E-3</v>
      </c>
      <c r="W379" s="78">
        <f>_xll.qlAbcdMathFunctionValue(W$1,($T379-evaluationDate)/365)</f>
        <v>1.8339056564158124E-3</v>
      </c>
      <c r="X379" s="78">
        <f>_xll.qlAbcdMathFunctionValue(X$1,($T379-evaluationDate)/365)</f>
        <v>1.8221369804240302E-3</v>
      </c>
      <c r="Y379" s="78">
        <f>_xll.qlAbcdMathFunctionValue(Y$1,($T379-evaluationDate)/365)</f>
        <v>5.2153774216846379E-3</v>
      </c>
      <c r="Z379" s="78">
        <f>_xll.qlAbcdMathFunctionValue(Z$1,($T379-evaluationDate)/365)</f>
        <v>5.1752690420286112E-3</v>
      </c>
      <c r="AA379" s="78">
        <f>_xll.qlAbcdMathFunctionValue(AA$1,($T379-evaluationDate)/365)</f>
        <v>1.4271463041430691E-4</v>
      </c>
      <c r="AB379" s="78">
        <f>_xll.qlAbcdMathFunctionValue(AB$1,($T379-evaluationDate)/365)</f>
        <v>1.4447780884296581E-4</v>
      </c>
    </row>
    <row r="380" spans="19:28" x14ac:dyDescent="0.25">
      <c r="S380" s="64" t="s">
        <v>124</v>
      </c>
      <c r="T380" s="147">
        <f>_xll.qlCalendarAdvance(Calendar,T379,S380,,,trigger)</f>
        <v>42963</v>
      </c>
      <c r="U380" s="78">
        <f>_xll.qlAbcdMathFunctionValue(U$1,($T380-evaluationDate)/365)</f>
        <v>3.2554022238152794E-3</v>
      </c>
      <c r="V380" s="78">
        <f>_xll.qlAbcdMathFunctionValue(V$1,($T380-evaluationDate)/365)</f>
        <v>3.2318392411414898E-3</v>
      </c>
      <c r="W380" s="78">
        <f>_xll.qlAbcdMathFunctionValue(W$1,($T380-evaluationDate)/365)</f>
        <v>1.8341290101026495E-3</v>
      </c>
      <c r="X380" s="78">
        <f>_xll.qlAbcdMathFunctionValue(X$1,($T380-evaluationDate)/365)</f>
        <v>1.8224646228276954E-3</v>
      </c>
      <c r="Y380" s="78">
        <f>_xll.qlAbcdMathFunctionValue(Y$1,($T380-evaluationDate)/365)</f>
        <v>5.2152125968678471E-3</v>
      </c>
      <c r="Z380" s="78">
        <f>_xll.qlAbcdMathFunctionValue(Z$1,($T380-evaluationDate)/365)</f>
        <v>5.1764453736953047E-3</v>
      </c>
      <c r="AA380" s="78">
        <f>_xll.qlAbcdMathFunctionValue(AA$1,($T380-evaluationDate)/365)</f>
        <v>1.4260811763999626E-4</v>
      </c>
      <c r="AB380" s="78">
        <f>_xll.qlAbcdMathFunctionValue(AB$1,($T380-evaluationDate)/365)</f>
        <v>1.4436525480105805E-4</v>
      </c>
    </row>
    <row r="381" spans="19:28" x14ac:dyDescent="0.25">
      <c r="S381" s="64" t="s">
        <v>124</v>
      </c>
      <c r="T381" s="147">
        <f>_xll.qlCalendarAdvance(Calendar,T380,S381,,,trigger)</f>
        <v>42964</v>
      </c>
      <c r="U381" s="78">
        <f>_xll.qlAbcdMathFunctionValue(U$1,($T381-evaluationDate)/365)</f>
        <v>3.2555366870536395E-3</v>
      </c>
      <c r="V381" s="78">
        <f>_xll.qlAbcdMathFunctionValue(V$1,($T381-evaluationDate)/365)</f>
        <v>3.2323605315227673E-3</v>
      </c>
      <c r="W381" s="78">
        <f>_xll.qlAbcdMathFunctionValue(W$1,($T381-evaluationDate)/365)</f>
        <v>1.8343501658113588E-3</v>
      </c>
      <c r="X381" s="78">
        <f>_xll.qlAbcdMathFunctionValue(X$1,($T381-evaluationDate)/365)</f>
        <v>1.8227898046194904E-3</v>
      </c>
      <c r="Y381" s="78">
        <f>_xll.qlAbcdMathFunctionValue(Y$1,($T381-evaluationDate)/365)</f>
        <v>5.2150416242609694E-3</v>
      </c>
      <c r="Z381" s="78">
        <f>_xll.qlAbcdMathFunctionValue(Z$1,($T381-evaluationDate)/365)</f>
        <v>5.1776119730855196E-3</v>
      </c>
      <c r="AA381" s="78">
        <f>_xll.qlAbcdMathFunctionValue(AA$1,($T381-evaluationDate)/365)</f>
        <v>1.4250197250962706E-4</v>
      </c>
      <c r="AB381" s="78">
        <f>_xll.qlAbcdMathFunctionValue(AB$1,($T381-evaluationDate)/365)</f>
        <v>1.4425308160450712E-4</v>
      </c>
    </row>
    <row r="382" spans="19:28" x14ac:dyDescent="0.25">
      <c r="S382" s="64" t="s">
        <v>124</v>
      </c>
      <c r="T382" s="147">
        <f>_xll.qlCalendarAdvance(Calendar,T381,S382,,,trigger)</f>
        <v>42965</v>
      </c>
      <c r="U382" s="78">
        <f>_xll.qlAbcdMathFunctionValue(U$1,($T382-evaluationDate)/365)</f>
        <v>3.2556672798852489E-3</v>
      </c>
      <c r="V382" s="78">
        <f>_xll.qlAbcdMathFunctionValue(V$1,($T382-evaluationDate)/365)</f>
        <v>3.2328769399523039E-3</v>
      </c>
      <c r="W382" s="78">
        <f>_xll.qlAbcdMathFunctionValue(W$1,($T382-evaluationDate)/365)</f>
        <v>1.8345691291231131E-3</v>
      </c>
      <c r="X382" s="78">
        <f>_xll.qlAbcdMathFunctionValue(X$1,($T382-evaluationDate)/365)</f>
        <v>1.8231125319030641E-3</v>
      </c>
      <c r="Y382" s="78">
        <f>_xll.qlAbcdMathFunctionValue(Y$1,($T382-evaluationDate)/365)</f>
        <v>5.2148645209439768E-3</v>
      </c>
      <c r="Z382" s="78">
        <f>_xll.qlAbcdMathFunctionValue(Z$1,($T382-evaluationDate)/365)</f>
        <v>5.1787688645630811E-3</v>
      </c>
      <c r="AA382" s="78">
        <f>_xll.qlAbcdMathFunctionValue(AA$1,($T382-evaluationDate)/365)</f>
        <v>1.4239619421835837E-4</v>
      </c>
      <c r="AB382" s="78">
        <f>_xll.qlAbcdMathFunctionValue(AB$1,($T382-evaluationDate)/365)</f>
        <v>1.4414128842369677E-4</v>
      </c>
    </row>
    <row r="383" spans="19:28" x14ac:dyDescent="0.25">
      <c r="S383" s="64" t="s">
        <v>124</v>
      </c>
      <c r="T383" s="147">
        <f>_xll.qlCalendarAdvance(Calendar,T382,S383,,,trigger)</f>
        <v>42968</v>
      </c>
      <c r="U383" s="78">
        <f>_xll.qlAbcdMathFunctionValue(U$1,($T383-evaluationDate)/365)</f>
        <v>3.2560359389304031E-3</v>
      </c>
      <c r="V383" s="78">
        <f>_xll.qlAbcdMathFunctionValue(V$1,($T383-evaluationDate)/365)</f>
        <v>3.2343969969025705E-3</v>
      </c>
      <c r="W383" s="78">
        <f>_xll.qlAbcdMathFunctionValue(W$1,($T383-evaluationDate)/365)</f>
        <v>1.8352129203214416E-3</v>
      </c>
      <c r="X383" s="78">
        <f>_xll.qlAbcdMathFunctionValue(X$1,($T383-evaluationDate)/365)</f>
        <v>1.8240660475599799E-3</v>
      </c>
      <c r="Y383" s="78">
        <f>_xll.qlAbcdMathFunctionValue(Y$1,($T383-evaluationDate)/365)</f>
        <v>5.2142965970050272E-3</v>
      </c>
      <c r="Z383" s="78">
        <f>_xll.qlAbcdMathFunctionValue(Z$1,($T383-evaluationDate)/365)</f>
        <v>5.1821815344331975E-3</v>
      </c>
      <c r="AA383" s="78">
        <f>_xll.qlAbcdMathFunctionValue(AA$1,($T383-evaluationDate)/365)</f>
        <v>1.4208105235340613E-4</v>
      </c>
      <c r="AB383" s="78">
        <f>_xll.qlAbcdMathFunctionValue(AB$1,($T383-evaluationDate)/365)</f>
        <v>1.4380818070285103E-4</v>
      </c>
    </row>
    <row r="384" spans="19:28" x14ac:dyDescent="0.25">
      <c r="S384" s="64" t="s">
        <v>124</v>
      </c>
      <c r="T384" s="147">
        <f>_xll.qlCalendarAdvance(Calendar,T383,S384,,,trigger)</f>
        <v>42969</v>
      </c>
      <c r="U384" s="78">
        <f>_xll.qlAbcdMathFunctionValue(U$1,($T384-evaluationDate)/365)</f>
        <v>3.2561511530213665E-3</v>
      </c>
      <c r="V384" s="78">
        <f>_xll.qlAbcdMathFunctionValue(V$1,($T384-evaluationDate)/365)</f>
        <v>3.2348940007743774E-3</v>
      </c>
      <c r="W384" s="78">
        <f>_xll.qlAbcdMathFunctionValue(W$1,($T384-evaluationDate)/365)</f>
        <v>1.835423169634666E-3</v>
      </c>
      <c r="X384" s="78">
        <f>_xll.qlAbcdMathFunctionValue(X$1,($T384-evaluationDate)/365)</f>
        <v>1.8243790176060148E-3</v>
      </c>
      <c r="Y384" s="78">
        <f>_xll.qlAbcdMathFunctionValue(Y$1,($T384-evaluationDate)/365)</f>
        <v>5.2140951409450735E-3</v>
      </c>
      <c r="Z384" s="78">
        <f>_xll.qlAbcdMathFunctionValue(Z$1,($T384-evaluationDate)/365)</f>
        <v>5.1832998369324701E-3</v>
      </c>
      <c r="AA384" s="78">
        <f>_xll.qlAbcdMathFunctionValue(AA$1,($T384-evaluationDate)/365)</f>
        <v>1.419767334003251E-4</v>
      </c>
      <c r="AB384" s="78">
        <f>_xll.qlAbcdMathFunctionValue(AB$1,($T384-evaluationDate)/365)</f>
        <v>1.436978993198943E-4</v>
      </c>
    </row>
    <row r="385" spans="19:28" x14ac:dyDescent="0.25">
      <c r="S385" s="64" t="s">
        <v>124</v>
      </c>
      <c r="T385" s="147">
        <f>_xll.qlCalendarAdvance(Calendar,T384,S385,,,trigger)</f>
        <v>42970</v>
      </c>
      <c r="U385" s="78">
        <f>_xll.qlAbcdMathFunctionValue(U$1,($T385-evaluationDate)/365)</f>
        <v>3.2562625480444165E-3</v>
      </c>
      <c r="V385" s="78">
        <f>_xll.qlAbcdMathFunctionValue(V$1,($T385-evaluationDate)/365)</f>
        <v>3.2353861841963472E-3</v>
      </c>
      <c r="W385" s="78">
        <f>_xll.qlAbcdMathFunctionValue(W$1,($T385-evaluationDate)/365)</f>
        <v>1.8356312542901448E-3</v>
      </c>
      <c r="X385" s="78">
        <f>_xll.qlAbcdMathFunctionValue(X$1,($T385-evaluationDate)/365)</f>
        <v>1.8246895634814019E-3</v>
      </c>
      <c r="Y385" s="78">
        <f>_xll.qlAbcdMathFunctionValue(Y$1,($T385-evaluationDate)/365)</f>
        <v>5.2138876390487605E-3</v>
      </c>
      <c r="Z385" s="78">
        <f>_xll.qlAbcdMathFunctionValue(Z$1,($T385-evaluationDate)/365)</f>
        <v>5.1844085526145259E-3</v>
      </c>
      <c r="AA385" s="78">
        <f>_xll.qlAbcdMathFunctionValue(AA$1,($T385-evaluationDate)/365)</f>
        <v>1.4187277728476316E-4</v>
      </c>
      <c r="AB385" s="78">
        <f>_xll.qlAbcdMathFunctionValue(AB$1,($T385-evaluationDate)/365)</f>
        <v>1.4358799382786376E-4</v>
      </c>
    </row>
    <row r="386" spans="19:28" x14ac:dyDescent="0.25">
      <c r="S386" s="64" t="s">
        <v>124</v>
      </c>
      <c r="T386" s="147">
        <f>_xll.qlCalendarAdvance(Calendar,T385,S386,,,trigger)</f>
        <v>42971</v>
      </c>
      <c r="U386" s="78">
        <f>_xll.qlAbcdMathFunctionValue(U$1,($T386-evaluationDate)/365)</f>
        <v>3.2563701342048475E-3</v>
      </c>
      <c r="V386" s="78">
        <f>_xll.qlAbcdMathFunctionValue(V$1,($T386-evaluationDate)/365)</f>
        <v>3.2358735593953879E-3</v>
      </c>
      <c r="W386" s="78">
        <f>_xll.qlAbcdMathFunctionValue(W$1,($T386-evaluationDate)/365)</f>
        <v>1.8358371798025287E-3</v>
      </c>
      <c r="X386" s="78">
        <f>_xll.qlAbcdMathFunctionValue(X$1,($T386-evaluationDate)/365)</f>
        <v>1.8249976912176715E-3</v>
      </c>
      <c r="Y386" s="78">
        <f>_xll.qlAbcdMathFunctionValue(Y$1,($T386-evaluationDate)/365)</f>
        <v>5.2136741081860631E-3</v>
      </c>
      <c r="Z386" s="78">
        <f>_xll.qlAbcdMathFunctionValue(Z$1,($T386-evaluationDate)/365)</f>
        <v>5.1855077055543179E-3</v>
      </c>
      <c r="AA386" s="78">
        <f>_xll.qlAbcdMathFunctionValue(AA$1,($T386-evaluationDate)/365)</f>
        <v>1.4176918321091031E-4</v>
      </c>
      <c r="AB386" s="78">
        <f>_xll.qlAbcdMathFunctionValue(AB$1,($T386-evaluationDate)/365)</f>
        <v>1.4347846340643123E-4</v>
      </c>
    </row>
    <row r="387" spans="19:28" x14ac:dyDescent="0.25">
      <c r="S387" s="64" t="s">
        <v>124</v>
      </c>
      <c r="T387" s="147">
        <f>_xll.qlCalendarAdvance(Calendar,T386,S387,,,trigger)</f>
        <v>42972</v>
      </c>
      <c r="U387" s="78">
        <f>_xll.qlAbcdMathFunctionValue(U$1,($T387-evaluationDate)/365)</f>
        <v>3.2564739216872163E-3</v>
      </c>
      <c r="V387" s="78">
        <f>_xll.qlAbcdMathFunctionValue(V$1,($T387-evaluationDate)/365)</f>
        <v>3.2363561385740196E-3</v>
      </c>
      <c r="W387" s="78">
        <f>_xll.qlAbcdMathFunctionValue(W$1,($T387-evaluationDate)/365)</f>
        <v>1.8360409516754504E-3</v>
      </c>
      <c r="X387" s="78">
        <f>_xll.qlAbcdMathFunctionValue(X$1,($T387-evaluationDate)/365)</f>
        <v>1.8253034068344087E-3</v>
      </c>
      <c r="Y387" s="78">
        <f>_xll.qlAbcdMathFunctionValue(Y$1,($T387-evaluationDate)/365)</f>
        <v>5.213454565192184E-3</v>
      </c>
      <c r="Z387" s="78">
        <f>_xll.qlAbcdMathFunctionValue(Z$1,($T387-evaluationDate)/365)</f>
        <v>5.1865973197789553E-3</v>
      </c>
      <c r="AA387" s="78">
        <f>_xll.qlAbcdMathFunctionValue(AA$1,($T387-evaluationDate)/365)</f>
        <v>1.4166595038445258E-4</v>
      </c>
      <c r="AB387" s="78">
        <f>_xll.qlAbcdMathFunctionValue(AB$1,($T387-evaluationDate)/365)</f>
        <v>1.4336930723680703E-4</v>
      </c>
    </row>
    <row r="388" spans="19:28" x14ac:dyDescent="0.25">
      <c r="S388" s="64" t="s">
        <v>124</v>
      </c>
      <c r="T388" s="147">
        <f>_xll.qlCalendarAdvance(Calendar,T387,S388,,,trigger)</f>
        <v>42975</v>
      </c>
      <c r="U388" s="78">
        <f>_xll.qlAbcdMathFunctionValue(U$1,($T388-evaluationDate)/365)</f>
        <v>3.2567625936012804E-3</v>
      </c>
      <c r="V388" s="78">
        <f>_xll.qlAbcdMathFunctionValue(V$1,($T388-evaluationDate)/365)</f>
        <v>3.2377752216477384E-3</v>
      </c>
      <c r="W388" s="78">
        <f>_xll.qlAbcdMathFunctionValue(W$1,($T388-evaluationDate)/365)</f>
        <v>1.8366394003289236E-3</v>
      </c>
      <c r="X388" s="78">
        <f>_xll.qlAbcdMathFunctionValue(X$1,($T388-evaluationDate)/365)</f>
        <v>1.8262061409845595E-3</v>
      </c>
      <c r="Y388" s="78">
        <f>_xll.qlAbcdMathFunctionValue(Y$1,($T388-evaluationDate)/365)</f>
        <v>5.2127600312551611E-3</v>
      </c>
      <c r="Z388" s="78">
        <f>_xll.qlAbcdMathFunctionValue(Z$1,($T388-evaluationDate)/365)</f>
        <v>5.1898091697171753E-3</v>
      </c>
      <c r="AA388" s="78">
        <f>_xll.qlAbcdMathFunctionValue(AA$1,($T388-evaluationDate)/365)</f>
        <v>1.4135841146869601E-4</v>
      </c>
      <c r="AB388" s="78">
        <f>_xll.qlAbcdMathFunctionValue(AB$1,($T388-evaluationDate)/365)</f>
        <v>1.4304407607391122E-4</v>
      </c>
    </row>
    <row r="389" spans="19:28" x14ac:dyDescent="0.25">
      <c r="S389" s="64" t="s">
        <v>124</v>
      </c>
      <c r="T389" s="147">
        <f>_xll.qlCalendarAdvance(Calendar,T388,S389,,,trigger)</f>
        <v>42976</v>
      </c>
      <c r="U389" s="78">
        <f>_xll.qlAbcdMathFunctionValue(U$1,($T389-evaluationDate)/365)</f>
        <v>3.2568512878035721E-3</v>
      </c>
      <c r="V389" s="78">
        <f>_xll.qlAbcdMathFunctionValue(V$1,($T389-evaluationDate)/365)</f>
        <v>3.2382387382836838E-3</v>
      </c>
      <c r="W389" s="78">
        <f>_xll.qlAbcdMathFunctionValue(W$1,($T389-evaluationDate)/365)</f>
        <v>1.8368346124606675E-3</v>
      </c>
      <c r="X389" s="78">
        <f>_xll.qlAbcdMathFunctionValue(X$1,($T389-evaluationDate)/365)</f>
        <v>1.8265022680808744E-3</v>
      </c>
      <c r="Y389" s="78">
        <f>_xll.qlAbcdMathFunctionValue(Y$1,($T389-evaluationDate)/365)</f>
        <v>5.2125166073952673E-3</v>
      </c>
      <c r="Z389" s="78">
        <f>_xll.qlAbcdMathFunctionValue(Z$1,($T389-evaluationDate)/365)</f>
        <v>5.1908608683984081E-3</v>
      </c>
      <c r="AA389" s="78">
        <f>_xll.qlAbcdMathFunctionValue(AA$1,($T389-evaluationDate)/365)</f>
        <v>1.4125661571850838E-4</v>
      </c>
      <c r="AB389" s="78">
        <f>_xll.qlAbcdMathFunctionValue(AB$1,($T389-evaluationDate)/365)</f>
        <v>1.4293640875430287E-4</v>
      </c>
    </row>
    <row r="390" spans="19:28" x14ac:dyDescent="0.25">
      <c r="S390" s="64" t="s">
        <v>124</v>
      </c>
      <c r="T390" s="147">
        <f>_xll.qlCalendarAdvance(Calendar,T389,S390,,,trigger)</f>
        <v>42977</v>
      </c>
      <c r="U390" s="78">
        <f>_xll.qlAbcdMathFunctionValue(U$1,($T390-evaluationDate)/365)</f>
        <v>3.2569362339408599E-3</v>
      </c>
      <c r="V390" s="78">
        <f>_xll.qlAbcdMathFunctionValue(V$1,($T390-evaluationDate)/365)</f>
        <v>3.2386975195475183E-3</v>
      </c>
      <c r="W390" s="78">
        <f>_xll.qlAbcdMathFunctionValue(W$1,($T390-evaluationDate)/365)</f>
        <v>1.8370276983065426E-3</v>
      </c>
      <c r="X390" s="78">
        <f>_xll.qlAbcdMathFunctionValue(X$1,($T390-evaluationDate)/365)</f>
        <v>1.8267960129771594E-3</v>
      </c>
      <c r="Y390" s="78">
        <f>_xll.qlAbcdMathFunctionValue(Y$1,($T390-evaluationDate)/365)</f>
        <v>5.212267255060775E-3</v>
      </c>
      <c r="Z390" s="78">
        <f>_xll.qlAbcdMathFunctionValue(Z$1,($T390-evaluationDate)/365)</f>
        <v>5.1919031477853685E-3</v>
      </c>
      <c r="AA390" s="78">
        <f>_xll.qlAbcdMathFunctionValue(AA$1,($T390-evaluationDate)/365)</f>
        <v>1.4115517726649533E-4</v>
      </c>
      <c r="AB390" s="78">
        <f>_xll.qlAbcdMathFunctionValue(AB$1,($T390-evaluationDate)/365)</f>
        <v>1.4282911161554051E-4</v>
      </c>
    </row>
    <row r="391" spans="19:28" x14ac:dyDescent="0.25">
      <c r="S391" s="64" t="s">
        <v>124</v>
      </c>
      <c r="T391" s="147">
        <f>_xll.qlCalendarAdvance(Calendar,T390,S391,,,trigger)</f>
        <v>42978</v>
      </c>
      <c r="U391" s="78">
        <f>_xll.qlAbcdMathFunctionValue(U$1,($T391-evaluationDate)/365)</f>
        <v>3.2570174420740719E-3</v>
      </c>
      <c r="V391" s="78">
        <f>_xll.qlAbcdMathFunctionValue(V$1,($T391-evaluationDate)/365)</f>
        <v>3.2391515774963468E-3</v>
      </c>
      <c r="W391" s="78">
        <f>_xll.qlAbcdMathFunctionValue(W$1,($T391-evaluationDate)/365)</f>
        <v>1.8372186633044919E-3</v>
      </c>
      <c r="X391" s="78">
        <f>_xll.qlAbcdMathFunctionValue(X$1,($T391-evaluationDate)/365)</f>
        <v>1.8270873816217789E-3</v>
      </c>
      <c r="Y391" s="78">
        <f>_xll.qlAbcdMathFunctionValue(Y$1,($T391-evaluationDate)/365)</f>
        <v>5.2120119908795623E-3</v>
      </c>
      <c r="Z391" s="78">
        <f>_xll.qlAbcdMathFunctionValue(Z$1,($T391-evaluationDate)/365)</f>
        <v>5.1929360316198998E-3</v>
      </c>
      <c r="AA391" s="78">
        <f>_xll.qlAbcdMathFunctionValue(AA$1,($T391-evaluationDate)/365)</f>
        <v>1.4105409532726452E-4</v>
      </c>
      <c r="AB391" s="78">
        <f>_xll.qlAbcdMathFunctionValue(AB$1,($T391-evaluationDate)/365)</f>
        <v>1.427221838480103E-4</v>
      </c>
    </row>
    <row r="392" spans="19:28" x14ac:dyDescent="0.25">
      <c r="S392" s="64" t="s">
        <v>124</v>
      </c>
      <c r="T392" s="147">
        <f>_xll.qlCalendarAdvance(Calendar,T391,S392,,,trigger)</f>
        <v>42979</v>
      </c>
      <c r="U392" s="78">
        <f>_xll.qlAbcdMathFunctionValue(U$1,($T392-evaluationDate)/365)</f>
        <v>3.2570949222436594E-3</v>
      </c>
      <c r="V392" s="78">
        <f>_xll.qlAbcdMathFunctionValue(V$1,($T392-evaluationDate)/365)</f>
        <v>3.2396009241631918E-3</v>
      </c>
      <c r="W392" s="78">
        <f>_xll.qlAbcdMathFunctionValue(W$1,($T392-evaluationDate)/365)</f>
        <v>1.837407512881578E-3</v>
      </c>
      <c r="X392" s="78">
        <f>_xll.qlAbcdMathFunctionValue(X$1,($T392-evaluationDate)/365)</f>
        <v>1.8273763799513008E-3</v>
      </c>
      <c r="Y392" s="78">
        <f>_xll.qlAbcdMathFunctionValue(Y$1,($T392-evaluationDate)/365)</f>
        <v>5.2117508314451682E-3</v>
      </c>
      <c r="Z392" s="78">
        <f>_xll.qlAbcdMathFunctionValue(Z$1,($T392-evaluationDate)/365)</f>
        <v>5.1939595435965945E-3</v>
      </c>
      <c r="AA392" s="78">
        <f>_xll.qlAbcdMathFunctionValue(AA$1,($T392-evaluationDate)/365)</f>
        <v>1.4095336911690146E-4</v>
      </c>
      <c r="AB392" s="78">
        <f>_xll.qlAbcdMathFunctionValue(AB$1,($T392-evaluationDate)/365)</f>
        <v>1.4261562464361831E-4</v>
      </c>
    </row>
    <row r="393" spans="19:28" x14ac:dyDescent="0.25">
      <c r="S393" s="64" t="s">
        <v>124</v>
      </c>
      <c r="T393" s="147">
        <f>_xll.qlCalendarAdvance(Calendar,T392,S393,,,trigger)</f>
        <v>42982</v>
      </c>
      <c r="U393" s="78">
        <f>_xll.qlAbcdMathFunctionValue(U$1,($T393-evaluationDate)/365)</f>
        <v>3.257305095068861E-3</v>
      </c>
      <c r="V393" s="78">
        <f>_xll.qlAbcdMathFunctionValue(V$1,($T393-evaluationDate)/365)</f>
        <v>3.2409208164416951E-3</v>
      </c>
      <c r="W393" s="78">
        <f>_xll.qlAbcdMathFunctionValue(W$1,($T393-evaluationDate)/365)</f>
        <v>1.8379614231955024E-3</v>
      </c>
      <c r="X393" s="78">
        <f>_xll.qlAbcdMathFunctionValue(X$1,($T393-evaluationDate)/365)</f>
        <v>1.8282292122384683E-3</v>
      </c>
      <c r="Y393" s="78">
        <f>_xll.qlAbcdMathFunctionValue(Y$1,($T393-evaluationDate)/365)</f>
        <v>5.210932147044621E-3</v>
      </c>
      <c r="Z393" s="78">
        <f>_xll.qlAbcdMathFunctionValue(Z$1,($T393-evaluationDate)/365)</f>
        <v>5.196974084618681E-3</v>
      </c>
      <c r="AA393" s="78">
        <f>_xll.qlAbcdMathFunctionValue(AA$1,($T393-evaluationDate)/365)</f>
        <v>1.4065331704198899E-4</v>
      </c>
      <c r="AB393" s="78">
        <f>_xll.qlAbcdMathFunctionValue(AB$1,($T393-evaluationDate)/365)</f>
        <v>1.4229815035107774E-4</v>
      </c>
    </row>
    <row r="394" spans="19:28" x14ac:dyDescent="0.25">
      <c r="S394" s="64" t="s">
        <v>124</v>
      </c>
      <c r="T394" s="147">
        <f>_xll.qlCalendarAdvance(Calendar,T393,S394,,,trigger)</f>
        <v>42983</v>
      </c>
      <c r="U394" s="78">
        <f>_xll.qlAbcdMathFunctionValue(U$1,($T394-evaluationDate)/365)</f>
        <v>3.2573677633802815E-3</v>
      </c>
      <c r="V394" s="78">
        <f>_xll.qlAbcdMathFunctionValue(V$1,($T394-evaluationDate)/365)</f>
        <v>3.241351437830664E-3</v>
      </c>
      <c r="W394" s="78">
        <f>_xll.qlAbcdMathFunctionValue(W$1,($T394-evaluationDate)/365)</f>
        <v>1.8381418651428564E-3</v>
      </c>
      <c r="X394" s="78">
        <f>_xll.qlAbcdMathFunctionValue(X$1,($T394-evaluationDate)/365)</f>
        <v>1.8285087884381021E-3</v>
      </c>
      <c r="Y394" s="78">
        <f>_xll.qlAbcdMathFunctionValue(Y$1,($T394-evaluationDate)/365)</f>
        <v>5.210647571848432E-3</v>
      </c>
      <c r="Z394" s="78">
        <f>_xll.qlAbcdMathFunctionValue(Z$1,($T394-evaluationDate)/365)</f>
        <v>5.197960345167999E-3</v>
      </c>
      <c r="AA394" s="78">
        <f>_xll.qlAbcdMathFunctionValue(AA$1,($T394-evaluationDate)/365)</f>
        <v>1.4055400593742057E-4</v>
      </c>
      <c r="AB394" s="78">
        <f>_xll.qlAbcdMathFunctionValue(AB$1,($T394-evaluationDate)/365)</f>
        <v>1.4219305734860775E-4</v>
      </c>
    </row>
    <row r="395" spans="19:28" x14ac:dyDescent="0.25">
      <c r="S395" s="64" t="s">
        <v>124</v>
      </c>
      <c r="T395" s="147">
        <f>_xll.qlCalendarAdvance(Calendar,T394,S395,,,trigger)</f>
        <v>42984</v>
      </c>
      <c r="U395" s="78">
        <f>_xll.qlAbcdMathFunctionValue(U$1,($T395-evaluationDate)/365)</f>
        <v>3.2574267536245177E-3</v>
      </c>
      <c r="V395" s="78">
        <f>_xll.qlAbcdMathFunctionValue(V$1,($T395-evaluationDate)/365)</f>
        <v>3.2417774077430168E-3</v>
      </c>
      <c r="W395" s="78">
        <f>_xll.qlAbcdMathFunctionValue(W$1,($T395-evaluationDate)/365)</f>
        <v>1.8383202186421509E-3</v>
      </c>
      <c r="X395" s="78">
        <f>_xll.qlAbcdMathFunctionValue(X$1,($T395-evaluationDate)/365)</f>
        <v>1.8287860238292777E-3</v>
      </c>
      <c r="Y395" s="78">
        <f>_xll.qlAbcdMathFunctionValue(Y$1,($T395-evaluationDate)/365)</f>
        <v>5.2103571838539517E-3</v>
      </c>
      <c r="Z395" s="78">
        <f>_xll.qlAbcdMathFunctionValue(Z$1,($T395-evaluationDate)/365)</f>
        <v>5.1989373516267093E-3</v>
      </c>
      <c r="AA395" s="78">
        <f>_xll.qlAbcdMathFunctionValue(AA$1,($T395-evaluationDate)/365)</f>
        <v>1.404550466642263E-4</v>
      </c>
      <c r="AB395" s="78">
        <f>_xll.qlAbcdMathFunctionValue(AB$1,($T395-evaluationDate)/365)</f>
        <v>1.4208832889151449E-4</v>
      </c>
    </row>
    <row r="396" spans="19:28" x14ac:dyDescent="0.25">
      <c r="S396" s="64" t="s">
        <v>124</v>
      </c>
      <c r="T396" s="147">
        <f>_xll.qlCalendarAdvance(Calendar,T395,S396,,,trigger)</f>
        <v>42985</v>
      </c>
      <c r="U396" s="78">
        <f>_xll.qlAbcdMathFunctionValue(U$1,($T396-evaluationDate)/365)</f>
        <v>3.2574820757199519E-3</v>
      </c>
      <c r="V396" s="78">
        <f>_xll.qlAbcdMathFunctionValue(V$1,($T396-evaluationDate)/365)</f>
        <v>3.2421987380681799E-3</v>
      </c>
      <c r="W396" s="78">
        <f>_xll.qlAbcdMathFunctionValue(W$1,($T396-evaluationDate)/365)</f>
        <v>1.8384964890555805E-3</v>
      </c>
      <c r="X396" s="78">
        <f>_xll.qlAbcdMathFunctionValue(X$1,($T396-evaluationDate)/365)</f>
        <v>1.8290609242782299E-3</v>
      </c>
      <c r="Y396" s="78">
        <f>_xll.qlAbcdMathFunctionValue(Y$1,($T396-evaluationDate)/365)</f>
        <v>5.2100609994500321E-3</v>
      </c>
      <c r="Z396" s="78">
        <f>_xll.qlAbcdMathFunctionValue(Z$1,($T396-evaluationDate)/365)</f>
        <v>5.1999051274076993E-3</v>
      </c>
      <c r="AA396" s="78">
        <f>_xll.qlAbcdMathFunctionValue(AA$1,($T396-evaluationDate)/365)</f>
        <v>1.4035643844730527E-4</v>
      </c>
      <c r="AB396" s="78">
        <f>_xll.qlAbcdMathFunctionValue(AB$1,($T396-evaluationDate)/365)</f>
        <v>1.4198396418076879E-4</v>
      </c>
    </row>
    <row r="397" spans="19:28" x14ac:dyDescent="0.25">
      <c r="S397" s="64" t="s">
        <v>124</v>
      </c>
      <c r="T397" s="147">
        <f>_xll.qlCalendarAdvance(Calendar,T396,S397,,,trigger)</f>
        <v>42986</v>
      </c>
      <c r="U397" s="78">
        <f>_xll.qlAbcdMathFunctionValue(U$1,($T397-evaluationDate)/365)</f>
        <v>3.2575337395647514E-3</v>
      </c>
      <c r="V397" s="78">
        <f>_xll.qlAbcdMathFunctionValue(V$1,($T397-evaluationDate)/365)</f>
        <v>3.2426154406717976E-3</v>
      </c>
      <c r="W397" s="78">
        <f>_xll.qlAbcdMathFunctionValue(W$1,($T397-evaluationDate)/365)</f>
        <v>1.8386706817345973E-3</v>
      </c>
      <c r="X397" s="78">
        <f>_xll.qlAbcdMathFunctionValue(X$1,($T397-evaluationDate)/365)</f>
        <v>1.8293334956395444E-3</v>
      </c>
      <c r="Y397" s="78">
        <f>_xll.qlAbcdMathFunctionValue(Y$1,($T397-evaluationDate)/365)</f>
        <v>5.2097590349916298E-3</v>
      </c>
      <c r="Z397" s="78">
        <f>_xll.qlAbcdMathFunctionValue(Z$1,($T397-evaluationDate)/365)</f>
        <v>5.2008636958771996E-3</v>
      </c>
      <c r="AA397" s="78">
        <f>_xll.qlAbcdMathFunctionValue(AA$1,($T397-evaluationDate)/365)</f>
        <v>1.4025818051301663E-4</v>
      </c>
      <c r="AB397" s="78">
        <f>_xll.qlAbcdMathFunctionValue(AB$1,($T397-evaluationDate)/365)</f>
        <v>1.4187996241884316E-4</v>
      </c>
    </row>
    <row r="398" spans="19:28" x14ac:dyDescent="0.25">
      <c r="S398" s="64" t="s">
        <v>124</v>
      </c>
      <c r="T398" s="147">
        <f>_xll.qlCalendarAdvance(Calendar,T397,S398,,,trigger)</f>
        <v>42989</v>
      </c>
      <c r="U398" s="78">
        <f>_xll.qlAbcdMathFunctionValue(U$1,($T398-evaluationDate)/365)</f>
        <v>3.257666880274528E-3</v>
      </c>
      <c r="V398" s="78">
        <f>_xll.qlAbcdMathFunctionValue(V$1,($T398-evaluationDate)/365)</f>
        <v>3.243837900453992E-3</v>
      </c>
      <c r="W398" s="78">
        <f>_xll.qlAbcdMathFunctionValue(W$1,($T398-evaluationDate)/365)</f>
        <v>1.8391808467189395E-3</v>
      </c>
      <c r="X398" s="78">
        <f>_xll.qlAbcdMathFunctionValue(X$1,($T398-evaluationDate)/365)</f>
        <v>1.8301372935692224E-3</v>
      </c>
      <c r="Y398" s="78">
        <f>_xll.qlAbcdMathFunctionValue(Y$1,($T398-evaluationDate)/365)</f>
        <v>5.2088186243319139E-3</v>
      </c>
      <c r="Z398" s="78">
        <f>_xll.qlAbcdMathFunctionValue(Z$1,($T398-evaluationDate)/365)</f>
        <v>5.2036843903809716E-3</v>
      </c>
      <c r="AA398" s="78">
        <f>_xll.qlAbcdMathFunctionValue(AA$1,($T398-evaluationDate)/365)</f>
        <v>1.3996550069138227E-4</v>
      </c>
      <c r="AB398" s="78">
        <f>_xll.qlAbcdMathFunctionValue(AB$1,($T398-evaluationDate)/365)</f>
        <v>1.4157012687318119E-4</v>
      </c>
    </row>
    <row r="399" spans="19:28" x14ac:dyDescent="0.25">
      <c r="S399" s="64" t="s">
        <v>124</v>
      </c>
      <c r="T399" s="147">
        <f>_xll.qlCalendarAdvance(Calendar,T398,S399,,,trigger)</f>
        <v>42990</v>
      </c>
      <c r="U399" s="78">
        <f>_xll.qlAbcdMathFunctionValue(U$1,($T399-evaluationDate)/365)</f>
        <v>3.2577040096954122E-3</v>
      </c>
      <c r="V399" s="78">
        <f>_xll.qlAbcdMathFunctionValue(V$1,($T399-evaluationDate)/365)</f>
        <v>3.2442362103537277E-3</v>
      </c>
      <c r="W399" s="78">
        <f>_xll.qlAbcdMathFunctionValue(W$1,($T399-evaluationDate)/365)</f>
        <v>1.8393467817606275E-3</v>
      </c>
      <c r="X399" s="78">
        <f>_xll.qlAbcdMathFunctionValue(X$1,($T399-evaluationDate)/365)</f>
        <v>1.8304006068935938E-3</v>
      </c>
      <c r="Y399" s="78">
        <f>_xll.qlAbcdMathFunctionValue(Y$1,($T399-evaluationDate)/365)</f>
        <v>5.2084937025293531E-3</v>
      </c>
      <c r="Z399" s="78">
        <f>_xll.qlAbcdMathFunctionValue(Z$1,($T399-evaluationDate)/365)</f>
        <v>5.2046063623366091E-3</v>
      </c>
      <c r="AA399" s="78">
        <f>_xll.qlAbcdMathFunctionValue(AA$1,($T399-evaluationDate)/365)</f>
        <v>1.3986863618032497E-4</v>
      </c>
      <c r="AB399" s="78">
        <f>_xll.qlAbcdMathFunctionValue(AB$1,($T399-evaluationDate)/365)</f>
        <v>1.4146756896120188E-4</v>
      </c>
    </row>
    <row r="400" spans="19:28" x14ac:dyDescent="0.25">
      <c r="S400" s="64" t="s">
        <v>124</v>
      </c>
      <c r="T400" s="147">
        <f>_xll.qlCalendarAdvance(Calendar,T399,S400,,,trigger)</f>
        <v>42991</v>
      </c>
      <c r="U400" s="78">
        <f>_xll.qlAbcdMathFunctionValue(U$1,($T400-evaluationDate)/365)</f>
        <v>3.2577375300545343E-3</v>
      </c>
      <c r="V400" s="78">
        <f>_xll.qlAbcdMathFunctionValue(V$1,($T400-evaluationDate)/365)</f>
        <v>3.2446299515049015E-3</v>
      </c>
      <c r="W400" s="78">
        <f>_xll.qlAbcdMathFunctionValue(W$1,($T400-evaluationDate)/365)</f>
        <v>1.839510665664685E-3</v>
      </c>
      <c r="X400" s="78">
        <f>_xll.qlAbcdMathFunctionValue(X$1,($T400-evaluationDate)/365)</f>
        <v>1.8306616202292507E-3</v>
      </c>
      <c r="Y400" s="78">
        <f>_xll.qlAbcdMathFunctionValue(Y$1,($T400-evaluationDate)/365)</f>
        <v>5.2081630819407936E-3</v>
      </c>
      <c r="Z400" s="78">
        <f>_xll.qlAbcdMathFunctionValue(Z$1,($T400-evaluationDate)/365)</f>
        <v>5.2055192431149817E-3</v>
      </c>
      <c r="AA400" s="78">
        <f>_xll.qlAbcdMathFunctionValue(AA$1,($T400-evaluationDate)/365)</f>
        <v>1.3977211810550663E-4</v>
      </c>
      <c r="AB400" s="78">
        <f>_xll.qlAbcdMathFunctionValue(AB$1,($T400-evaluationDate)/365)</f>
        <v>1.4136537003283823E-4</v>
      </c>
    </row>
    <row r="401" spans="19:28" x14ac:dyDescent="0.25">
      <c r="S401" s="64" t="s">
        <v>124</v>
      </c>
      <c r="T401" s="147">
        <f>_xll.qlCalendarAdvance(Calendar,T400,S401,,,trigger)</f>
        <v>42992</v>
      </c>
      <c r="U401" s="78">
        <f>_xll.qlAbcdMathFunctionValue(U$1,($T401-evaluationDate)/365)</f>
        <v>3.2577674511295347E-3</v>
      </c>
      <c r="V401" s="78">
        <f>_xll.qlAbcdMathFunctionValue(V$1,($T401-evaluationDate)/365)</f>
        <v>3.2450191356313621E-3</v>
      </c>
      <c r="W401" s="78">
        <f>_xll.qlAbcdMathFunctionValue(W$1,($T401-evaluationDate)/365)</f>
        <v>1.839672503718508E-3</v>
      </c>
      <c r="X401" s="78">
        <f>_xll.qlAbcdMathFunctionValue(X$1,($T401-evaluationDate)/365)</f>
        <v>1.8309203393613222E-3</v>
      </c>
      <c r="Y401" s="78">
        <f>_xll.qlAbcdMathFunctionValue(Y$1,($T401-evaluationDate)/365)</f>
        <v>5.2078267787191079E-3</v>
      </c>
      <c r="Z401" s="78">
        <f>_xll.qlAbcdMathFunctionValue(Z$1,($T401-evaluationDate)/365)</f>
        <v>5.2064230558041338E-3</v>
      </c>
      <c r="AA401" s="78">
        <f>_xll.qlAbcdMathFunctionValue(AA$1,($T401-evaluationDate)/365)</f>
        <v>1.3967594570199311E-4</v>
      </c>
      <c r="AB401" s="78">
        <f>_xll.qlAbcdMathFunctionValue(AB$1,($T401-evaluationDate)/365)</f>
        <v>1.4126352929951771E-4</v>
      </c>
    </row>
    <row r="402" spans="19:28" x14ac:dyDescent="0.25">
      <c r="S402" s="64" t="s">
        <v>124</v>
      </c>
      <c r="T402" s="147">
        <f>_xll.qlCalendarAdvance(Calendar,T401,S402,,,trigger)</f>
        <v>42993</v>
      </c>
      <c r="U402" s="78">
        <f>_xll.qlAbcdMathFunctionValue(U$1,($T402-evaluationDate)/365)</f>
        <v>3.2577937826780922E-3</v>
      </c>
      <c r="V402" s="78">
        <f>_xll.qlAbcdMathFunctionValue(V$1,($T402-evaluationDate)/365)</f>
        <v>3.2454037744334709E-3</v>
      </c>
      <c r="W402" s="78">
        <f>_xll.qlAbcdMathFunctionValue(W$1,($T402-evaluationDate)/365)</f>
        <v>1.839832301198884E-3</v>
      </c>
      <c r="X402" s="78">
        <f>_xll.qlAbcdMathFunctionValue(X$1,($T402-evaluationDate)/365)</f>
        <v>1.8311767700634344E-3</v>
      </c>
      <c r="Y402" s="78">
        <f>_xll.qlAbcdMathFunctionValue(Y$1,($T402-evaluationDate)/365)</f>
        <v>5.2074848089837013E-3</v>
      </c>
      <c r="Z402" s="78">
        <f>_xll.qlAbcdMathFunctionValue(Z$1,($T402-evaluationDate)/365)</f>
        <v>5.2073178234460357E-3</v>
      </c>
      <c r="AA402" s="78">
        <f>_xll.qlAbcdMathFunctionValue(AA$1,($T402-evaluationDate)/365)</f>
        <v>1.3958011820629251E-4</v>
      </c>
      <c r="AB402" s="78">
        <f>_xll.qlAbcdMathFunctionValue(AB$1,($T402-evaluationDate)/365)</f>
        <v>1.4116204597415134E-4</v>
      </c>
    </row>
    <row r="403" spans="19:28" x14ac:dyDescent="0.25">
      <c r="S403" s="64" t="s">
        <v>124</v>
      </c>
      <c r="T403" s="147">
        <f>_xll.qlCalendarAdvance(Calendar,T402,S403,,,trigger)</f>
        <v>42996</v>
      </c>
      <c r="U403" s="78">
        <f>_xll.qlAbcdMathFunctionValue(U$1,($T403-evaluationDate)/365)</f>
        <v>3.2578513374432435E-3</v>
      </c>
      <c r="V403" s="78">
        <f>_xll.qlAbcdMathFunctionValue(V$1,($T403-evaluationDate)/365)</f>
        <v>3.246530535545938E-3</v>
      </c>
      <c r="W403" s="78">
        <f>_xll.qlAbcdMathFunctionValue(W$1,($T403-evaluationDate)/365)</f>
        <v>1.8402995028084746E-3</v>
      </c>
      <c r="X403" s="78">
        <f>_xll.qlAbcdMathFunctionValue(X$1,($T403-evaluationDate)/365)</f>
        <v>1.8319323891541445E-3</v>
      </c>
      <c r="Y403" s="78">
        <f>_xll.qlAbcdMathFunctionValue(Y$1,($T403-evaluationDate)/365)</f>
        <v>5.2064250613885216E-3</v>
      </c>
      <c r="Z403" s="78">
        <f>_xll.qlAbcdMathFunctionValue(Z$1,($T403-evaluationDate)/365)</f>
        <v>5.2099480858185526E-3</v>
      </c>
      <c r="AA403" s="78">
        <f>_xll.qlAbcdMathFunctionValue(AA$1,($T403-evaluationDate)/365)</f>
        <v>1.3929469755273144E-4</v>
      </c>
      <c r="AB403" s="78">
        <f>_xll.qlAbcdMathFunctionValue(AB$1,($T403-evaluationDate)/365)</f>
        <v>1.408597325970843E-4</v>
      </c>
    </row>
    <row r="404" spans="19:28" x14ac:dyDescent="0.25">
      <c r="S404" s="64" t="s">
        <v>124</v>
      </c>
      <c r="T404" s="147">
        <f>_xll.qlCalendarAdvance(Calendar,T403,S404,,,trigger)</f>
        <v>42997</v>
      </c>
      <c r="U404" s="78">
        <f>_xll.qlAbcdMathFunctionValue(U$1,($T404-evaluationDate)/365)</f>
        <v>3.2578634080648733E-3</v>
      </c>
      <c r="V404" s="78">
        <f>_xll.qlAbcdMathFunctionValue(V$1,($T404-evaluationDate)/365)</f>
        <v>3.2468971095860576E-3</v>
      </c>
      <c r="W404" s="78">
        <f>_xll.qlAbcdMathFunctionValue(W$1,($T404-evaluationDate)/365)</f>
        <v>1.8404511905514304E-3</v>
      </c>
      <c r="X404" s="78">
        <f>_xll.qlAbcdMathFunctionValue(X$1,($T404-evaluationDate)/365)</f>
        <v>1.8321797236433208E-3</v>
      </c>
      <c r="Y404" s="78">
        <f>_xll.qlAbcdMathFunctionValue(Y$1,($T404-evaluationDate)/365)</f>
        <v>5.2060605861251252E-3</v>
      </c>
      <c r="Z404" s="78">
        <f>_xll.qlAbcdMathFunctionValue(Z$1,($T404-evaluationDate)/365)</f>
        <v>5.2108069027725591E-3</v>
      </c>
      <c r="AA404" s="78">
        <f>_xll.qlAbcdMathFunctionValue(AA$1,($T404-evaluationDate)/365)</f>
        <v>1.3920024208212206E-4</v>
      </c>
      <c r="AB404" s="78">
        <f>_xll.qlAbcdMathFunctionValue(AB$1,($T404-evaluationDate)/365)</f>
        <v>1.4075967106222286E-4</v>
      </c>
    </row>
    <row r="405" spans="19:28" x14ac:dyDescent="0.25">
      <c r="S405" s="64" t="s">
        <v>124</v>
      </c>
      <c r="T405" s="147">
        <f>_xll.qlCalendarAdvance(Calendar,T404,S405,,,trigger)</f>
        <v>42998</v>
      </c>
      <c r="U405" s="78">
        <f>_xll.qlAbcdMathFunctionValue(U$1,($T405-evaluationDate)/365)</f>
        <v>3.257871937650314E-3</v>
      </c>
      <c r="V405" s="78">
        <f>_xll.qlAbcdMathFunctionValue(V$1,($T405-evaluationDate)/365)</f>
        <v>3.2472591964528503E-3</v>
      </c>
      <c r="W405" s="78">
        <f>_xll.qlAbcdMathFunctionValue(W$1,($T405-evaluationDate)/365)</f>
        <v>1.8406008639464133E-3</v>
      </c>
      <c r="X405" s="78">
        <f>_xll.qlAbcdMathFunctionValue(X$1,($T405-evaluationDate)/365)</f>
        <v>1.8324247983988308E-3</v>
      </c>
      <c r="Y405" s="78">
        <f>_xll.qlAbcdMathFunctionValue(Y$1,($T405-evaluationDate)/365)</f>
        <v>5.2056905244451989E-3</v>
      </c>
      <c r="Z405" s="78">
        <f>_xll.qlAbcdMathFunctionValue(Z$1,($T405-evaluationDate)/365)</f>
        <v>5.2116567892009471E-3</v>
      </c>
      <c r="AA405" s="78">
        <f>_xll.qlAbcdMathFunctionValue(AA$1,($T405-evaluationDate)/365)</f>
        <v>1.3910612772341302E-4</v>
      </c>
      <c r="AB405" s="78">
        <f>_xll.qlAbcdMathFunctionValue(AB$1,($T405-evaluationDate)/365)</f>
        <v>1.4065996302203192E-4</v>
      </c>
    </row>
    <row r="406" spans="19:28" x14ac:dyDescent="0.25">
      <c r="S406" s="64" t="s">
        <v>124</v>
      </c>
      <c r="T406" s="147">
        <f>_xll.qlCalendarAdvance(Calendar,T405,S406,,,trigger)</f>
        <v>42999</v>
      </c>
      <c r="U406" s="78">
        <f>_xll.qlAbcdMathFunctionValue(U$1,($T406-evaluationDate)/365)</f>
        <v>3.2578769358382409E-3</v>
      </c>
      <c r="V406" s="78">
        <f>_xll.qlAbcdMathFunctionValue(V$1,($T406-evaluationDate)/365)</f>
        <v>3.2476168077066572E-3</v>
      </c>
      <c r="W406" s="78">
        <f>_xll.qlAbcdMathFunctionValue(W$1,($T406-evaluationDate)/365)</f>
        <v>1.8407485282069581E-3</v>
      </c>
      <c r="X406" s="78">
        <f>_xll.qlAbcdMathFunctionValue(X$1,($T406-evaluationDate)/365)</f>
        <v>1.8326676191257104E-3</v>
      </c>
      <c r="Y406" s="78">
        <f>_xll.qlAbcdMathFunctionValue(Y$1,($T406-evaluationDate)/365)</f>
        <v>5.2053148922686383E-3</v>
      </c>
      <c r="Z406" s="78">
        <f>_xll.qlAbcdMathFunctionValue(Z$1,($T406-evaluationDate)/365)</f>
        <v>5.212497767870976E-3</v>
      </c>
      <c r="AA406" s="78">
        <f>_xll.qlAbcdMathFunctionValue(AA$1,($T406-evaluationDate)/365)</f>
        <v>1.3901235372171364E-4</v>
      </c>
      <c r="AB406" s="78">
        <f>_xll.qlAbcdMathFunctionValue(AB$1,($T406-evaluationDate)/365)</f>
        <v>1.4056060769826903E-4</v>
      </c>
    </row>
    <row r="407" spans="19:28" x14ac:dyDescent="0.25">
      <c r="S407" s="64" t="s">
        <v>124</v>
      </c>
      <c r="T407" s="147">
        <f>_xll.qlCalendarAdvance(Calendar,T406,S407,,,trigger)</f>
        <v>43000</v>
      </c>
      <c r="U407" s="78">
        <f>_xll.qlAbcdMathFunctionValue(U$1,($T407-evaluationDate)/365)</f>
        <v>3.257878412247622E-3</v>
      </c>
      <c r="V407" s="78">
        <f>_xll.qlAbcdMathFunctionValue(V$1,($T407-evaluationDate)/365)</f>
        <v>3.2479699548846287E-3</v>
      </c>
      <c r="W407" s="78">
        <f>_xll.qlAbcdMathFunctionValue(W$1,($T407-evaluationDate)/365)</f>
        <v>1.8408941885361242E-3</v>
      </c>
      <c r="X407" s="78">
        <f>_xll.qlAbcdMathFunctionValue(X$1,($T407-evaluationDate)/365)</f>
        <v>1.8329081915176349E-3</v>
      </c>
      <c r="Y407" s="78">
        <f>_xll.qlAbcdMathFunctionValue(Y$1,($T407-evaluationDate)/365)</f>
        <v>5.2049337054823012E-3</v>
      </c>
      <c r="Z407" s="78">
        <f>_xll.qlAbcdMathFunctionValue(Z$1,($T407-evaluationDate)/365)</f>
        <v>5.2133298615044069E-3</v>
      </c>
      <c r="AA407" s="78">
        <f>_xll.qlAbcdMathFunctionValue(AA$1,($T407-evaluationDate)/365)</f>
        <v>1.3891891932355798E-4</v>
      </c>
      <c r="AB407" s="78">
        <f>_xll.qlAbcdMathFunctionValue(AB$1,($T407-evaluationDate)/365)</f>
        <v>1.4046160431415729E-4</v>
      </c>
    </row>
    <row r="408" spans="19:28" x14ac:dyDescent="0.25">
      <c r="S408" s="64" t="s">
        <v>124</v>
      </c>
      <c r="T408" s="147">
        <f>_xll.qlCalendarAdvance(Calendar,T407,S408,,,trigger)</f>
        <v>43003</v>
      </c>
      <c r="U408" s="78">
        <f>_xll.qlAbcdMathFunctionValue(U$1,($T408-evaluationDate)/365)</f>
        <v>3.2578618066993045E-3</v>
      </c>
      <c r="V408" s="78">
        <f>_xll.qlAbcdMathFunctionValue(V$1,($T408-evaluationDate)/365)</f>
        <v>3.2490027269880721E-3</v>
      </c>
      <c r="W408" s="78">
        <f>_xll.qlAbcdMathFunctionValue(W$1,($T408-evaluationDate)/365)</f>
        <v>1.8413191978092088E-3</v>
      </c>
      <c r="X408" s="78">
        <f>_xll.qlAbcdMathFunctionValue(X$1,($T408-evaluationDate)/365)</f>
        <v>1.8336164754504639E-3</v>
      </c>
      <c r="Y408" s="78">
        <f>_xll.qlAbcdMathFunctionValue(Y$1,($T408-evaluationDate)/365)</f>
        <v>5.2037569758388996E-3</v>
      </c>
      <c r="Z408" s="78">
        <f>_xll.qlAbcdMathFunctionValue(Z$1,($T408-evaluationDate)/365)</f>
        <v>5.2157730587219986E-3</v>
      </c>
      <c r="AA408" s="78">
        <f>_xll.qlAbcdMathFunctionValue(AA$1,($T408-evaluationDate)/365)</f>
        <v>1.3864064623701468E-4</v>
      </c>
      <c r="AB408" s="78">
        <f>_xll.qlAbcdMathFunctionValue(AB$1,($T408-evaluationDate)/365)</f>
        <v>1.4016669805388786E-4</v>
      </c>
    </row>
    <row r="409" spans="19:28" x14ac:dyDescent="0.25">
      <c r="S409" s="64" t="s">
        <v>124</v>
      </c>
      <c r="T409" s="147">
        <f>_xll.qlCalendarAdvance(Calendar,T408,S409,,,trigger)</f>
        <v>43004</v>
      </c>
      <c r="U409" s="78">
        <f>_xll.qlAbcdMathFunctionValue(U$1,($T409-evaluationDate)/365)</f>
        <v>3.2578492917912779E-3</v>
      </c>
      <c r="V409" s="78">
        <f>_xll.qlAbcdMathFunctionValue(V$1,($T409-evaluationDate)/365)</f>
        <v>3.2493381327718751E-3</v>
      </c>
      <c r="W409" s="78">
        <f>_xll.qlAbcdMathFunctionValue(W$1,($T409-evaluationDate)/365)</f>
        <v>1.841456894234603E-3</v>
      </c>
      <c r="X409" s="78">
        <f>_xll.qlAbcdMathFunctionValue(X$1,($T409-evaluationDate)/365)</f>
        <v>1.8338481112128383E-3</v>
      </c>
      <c r="Y409" s="78">
        <f>_xll.qlAbcdMathFunctionValue(Y$1,($T409-evaluationDate)/365)</f>
        <v>5.2033537288233766E-3</v>
      </c>
      <c r="Z409" s="78">
        <f>_xll.qlAbcdMathFunctionValue(Z$1,($T409-evaluationDate)/365)</f>
        <v>5.2165698385195775E-3</v>
      </c>
      <c r="AA409" s="78">
        <f>_xll.qlAbcdMathFunctionValue(AA$1,($T409-evaluationDate)/365)</f>
        <v>1.3854856274678445E-4</v>
      </c>
      <c r="AB409" s="78">
        <f>_xll.qlAbcdMathFunctionValue(AB$1,($T409-evaluationDate)/365)</f>
        <v>1.4006909468983138E-4</v>
      </c>
    </row>
    <row r="410" spans="19:28" x14ac:dyDescent="0.25">
      <c r="S410" s="64" t="s">
        <v>124</v>
      </c>
      <c r="T410" s="147">
        <f>_xll.qlCalendarAdvance(Calendar,T409,S410,,,trigger)</f>
        <v>43005</v>
      </c>
      <c r="U410" s="78">
        <f>_xll.qlAbcdMathFunctionValue(U$1,($T410-evaluationDate)/365)</f>
        <v>3.2578333029051791E-3</v>
      </c>
      <c r="V410" s="78">
        <f>_xll.qlAbcdMathFunctionValue(V$1,($T410-evaluationDate)/365)</f>
        <v>3.2496691318192068E-3</v>
      </c>
      <c r="W410" s="78">
        <f>_xll.qlAbcdMathFunctionValue(W$1,($T410-evaluationDate)/365)</f>
        <v>1.8415926125874408E-3</v>
      </c>
      <c r="X410" s="78">
        <f>_xll.qlAbcdMathFunctionValue(X$1,($T410-evaluationDate)/365)</f>
        <v>1.8340775269389477E-3</v>
      </c>
      <c r="Y410" s="78">
        <f>_xll.qlAbcdMathFunctionValue(Y$1,($T410-evaluationDate)/365)</f>
        <v>5.2029450061388989E-3</v>
      </c>
      <c r="Z410" s="78">
        <f>_xll.qlAbcdMathFunctionValue(Z$1,($T410-evaluationDate)/365)</f>
        <v>5.2173578462097669E-3</v>
      </c>
      <c r="AA410" s="78">
        <f>_xll.qlAbcdMathFunctionValue(AA$1,($T410-evaluationDate)/365)</f>
        <v>1.3845681511405391E-4</v>
      </c>
      <c r="AB410" s="78">
        <f>_xll.qlAbcdMathFunctionValue(AB$1,($T410-evaluationDate)/365)</f>
        <v>1.3997183940343426E-4</v>
      </c>
    </row>
    <row r="411" spans="19:28" x14ac:dyDescent="0.25">
      <c r="S411" s="64" t="s">
        <v>124</v>
      </c>
      <c r="T411" s="147">
        <f>_xll.qlCalendarAdvance(Calendar,T410,S411,,,trigger)</f>
        <v>43006</v>
      </c>
      <c r="U411" s="78">
        <f>_xll.qlAbcdMathFunctionValue(U$1,($T411-evaluationDate)/365)</f>
        <v>3.2578138495424789E-3</v>
      </c>
      <c r="V411" s="78">
        <f>_xll.qlAbcdMathFunctionValue(V$1,($T411-evaluationDate)/365)</f>
        <v>3.2499957355289527E-3</v>
      </c>
      <c r="W411" s="78">
        <f>_xll.qlAbcdMathFunctionValue(W$1,($T411-evaluationDate)/365)</f>
        <v>1.8417263580083232E-3</v>
      </c>
      <c r="X411" s="78">
        <f>_xll.qlAbcdMathFunctionValue(X$1,($T411-evaluationDate)/365)</f>
        <v>1.8343047282547349E-3</v>
      </c>
      <c r="Y411" s="78">
        <f>_xll.qlAbcdMathFunctionValue(Y$1,($T411-evaluationDate)/365)</f>
        <v>5.2025308234753603E-3</v>
      </c>
      <c r="Z411" s="78">
        <f>_xll.qlAbcdMathFunctionValue(Z$1,($T411-evaluationDate)/365)</f>
        <v>5.2181371042430555E-3</v>
      </c>
      <c r="AA411" s="78">
        <f>_xll.qlAbcdMathFunctionValue(AA$1,($T411-evaluationDate)/365)</f>
        <v>1.3836540259385392E-4</v>
      </c>
      <c r="AB411" s="78">
        <f>_xll.qlAbcdMathFunctionValue(AB$1,($T411-evaluationDate)/365)</f>
        <v>1.3987493142665896E-4</v>
      </c>
    </row>
    <row r="412" spans="19:28" x14ac:dyDescent="0.25">
      <c r="S412" s="64" t="s">
        <v>124</v>
      </c>
      <c r="T412" s="147">
        <f>_xll.qlCalendarAdvance(Calendar,T411,S412,,,trigger)</f>
        <v>43007</v>
      </c>
      <c r="U412" s="78">
        <f>_xll.qlAbcdMathFunctionValue(U$1,($T412-evaluationDate)/365)</f>
        <v>3.2577909411851905E-3</v>
      </c>
      <c r="V412" s="78">
        <f>_xll.qlAbcdMathFunctionValue(V$1,($T412-evaluationDate)/365)</f>
        <v>3.2503179552770987E-3</v>
      </c>
      <c r="W412" s="78">
        <f>_xll.qlAbcdMathFunctionValue(W$1,($T412-evaluationDate)/365)</f>
        <v>1.8418581356275067E-3</v>
      </c>
      <c r="X412" s="78">
        <f>_xll.qlAbcdMathFunctionValue(X$1,($T412-evaluationDate)/365)</f>
        <v>1.8345297207749242E-3</v>
      </c>
      <c r="Y412" s="78">
        <f>_xll.qlAbcdMathFunctionValue(Y$1,($T412-evaluationDate)/365)</f>
        <v>5.2021111964900358E-3</v>
      </c>
      <c r="Z412" s="78">
        <f>_xll.qlAbcdMathFunctionValue(Z$1,($T412-evaluationDate)/365)</f>
        <v>5.2189076350250075E-3</v>
      </c>
      <c r="AA412" s="78">
        <f>_xll.qlAbcdMathFunctionValue(AA$1,($T412-evaluationDate)/365)</f>
        <v>1.3827432444262297E-4</v>
      </c>
      <c r="AB412" s="78">
        <f>_xll.qlAbcdMathFunctionValue(AB$1,($T412-evaluationDate)/365)</f>
        <v>1.3977836999291566E-4</v>
      </c>
    </row>
    <row r="413" spans="19:28" x14ac:dyDescent="0.25">
      <c r="S413" s="64" t="s">
        <v>124</v>
      </c>
      <c r="T413" s="147">
        <f>_xll.qlCalendarAdvance(Calendar,T412,S413,,,trigger)</f>
        <v>43010</v>
      </c>
      <c r="U413" s="78">
        <f>_xll.qlAbcdMathFunctionValue(U$1,($T413-evaluationDate)/365)</f>
        <v>3.257701580674793E-3</v>
      </c>
      <c r="V413" s="78">
        <f>_xll.qlAbcdMathFunctionValue(V$1,($T413-evaluationDate)/365)</f>
        <v>3.2512584241691737E-3</v>
      </c>
      <c r="W413" s="78">
        <f>_xll.qlAbcdMathFunctionValue(W$1,($T413-evaluationDate)/365)</f>
        <v>1.8422417128226595E-3</v>
      </c>
      <c r="X413" s="78">
        <f>_xll.qlAbcdMathFunctionValue(X$1,($T413-evaluationDate)/365)</f>
        <v>1.8351915015412993E-3</v>
      </c>
      <c r="Y413" s="78">
        <f>_xll.qlAbcdMathFunctionValue(Y$1,($T413-evaluationDate)/365)</f>
        <v>5.200819805688088E-3</v>
      </c>
      <c r="Z413" s="78">
        <f>_xll.qlAbcdMathFunctionValue(Z$1,($T413-evaluationDate)/365)</f>
        <v>5.2211670872462342E-3</v>
      </c>
      <c r="AA413" s="78">
        <f>_xll.qlAbcdMathFunctionValue(AA$1,($T413-evaluationDate)/365)</f>
        <v>1.3800308878818995E-4</v>
      </c>
      <c r="AB413" s="78">
        <f>_xll.qlAbcdMathFunctionValue(AB$1,($T413-evaluationDate)/365)</f>
        <v>1.3949075730564225E-4</v>
      </c>
    </row>
    <row r="414" spans="19:28" x14ac:dyDescent="0.25">
      <c r="S414" s="64" t="s">
        <v>124</v>
      </c>
      <c r="T414" s="147">
        <f>_xll.qlCalendarAdvance(Calendar,T413,S414,,,trigger)</f>
        <v>43011</v>
      </c>
      <c r="U414" s="78">
        <f>_xll.qlAbcdMathFunctionValue(U$1,($T414-evaluationDate)/365)</f>
        <v>3.2576649467713514E-3</v>
      </c>
      <c r="V414" s="78">
        <f>_xll.qlAbcdMathFunctionValue(V$1,($T414-evaluationDate)/365)</f>
        <v>3.2515632213742374E-3</v>
      </c>
      <c r="W414" s="78">
        <f>_xll.qlAbcdMathFunctionValue(W$1,($T414-evaluationDate)/365)</f>
        <v>1.8423656703313825E-3</v>
      </c>
      <c r="X414" s="78">
        <f>_xll.qlAbcdMathFunctionValue(X$1,($T414-evaluationDate)/365)</f>
        <v>1.8354077148026826E-3</v>
      </c>
      <c r="Y414" s="78">
        <f>_xll.qlAbcdMathFunctionValue(Y$1,($T414-evaluationDate)/365)</f>
        <v>5.2003785573381126E-3</v>
      </c>
      <c r="Z414" s="78">
        <f>_xll.qlAbcdMathFunctionValue(Z$1,($T414-evaluationDate)/365)</f>
        <v>5.2219029321827204E-3</v>
      </c>
      <c r="AA414" s="78">
        <f>_xll.qlAbcdMathFunctionValue(AA$1,($T414-evaluationDate)/365)</f>
        <v>1.3791334070528406E-4</v>
      </c>
      <c r="AB414" s="78">
        <f>_xll.qlAbcdMathFunctionValue(AB$1,($T414-evaluationDate)/365)</f>
        <v>1.3939557440699476E-4</v>
      </c>
    </row>
    <row r="415" spans="19:28" x14ac:dyDescent="0.25">
      <c r="S415" s="64" t="s">
        <v>124</v>
      </c>
      <c r="T415" s="147">
        <f>_xll.qlCalendarAdvance(Calendar,T414,S415,,,trigger)</f>
        <v>43012</v>
      </c>
      <c r="U415" s="78">
        <f>_xll.qlAbcdMathFunctionValue(U$1,($T415-evaluationDate)/365)</f>
        <v>3.2576249049927489E-3</v>
      </c>
      <c r="V415" s="78">
        <f>_xll.qlAbcdMathFunctionValue(V$1,($T415-evaluationDate)/365)</f>
        <v>3.2518636911555831E-3</v>
      </c>
      <c r="W415" s="78">
        <f>_xll.qlAbcdMathFunctionValue(W$1,($T415-evaluationDate)/365)</f>
        <v>1.8424876855351793E-3</v>
      </c>
      <c r="X415" s="78">
        <f>_xll.qlAbcdMathFunctionValue(X$1,($T415-evaluationDate)/365)</f>
        <v>1.8356217471745219E-3</v>
      </c>
      <c r="Y415" s="78">
        <f>_xll.qlAbcdMathFunctionValue(Y$1,($T415-evaluationDate)/365)</f>
        <v>5.1999319424655558E-3</v>
      </c>
      <c r="Z415" s="78">
        <f>_xll.qlAbcdMathFunctionValue(Z$1,($T415-evaluationDate)/365)</f>
        <v>5.2226301612245838E-3</v>
      </c>
      <c r="AA415" s="78">
        <f>_xll.qlAbcdMathFunctionValue(AA$1,($T415-evaluationDate)/365)</f>
        <v>1.378239232945664E-4</v>
      </c>
      <c r="AB415" s="78">
        <f>_xll.qlAbcdMathFunctionValue(AB$1,($T415-evaluationDate)/365)</f>
        <v>1.3930073424005769E-4</v>
      </c>
    </row>
    <row r="416" spans="19:28" x14ac:dyDescent="0.25">
      <c r="S416" s="64" t="s">
        <v>124</v>
      </c>
      <c r="T416" s="147">
        <f>_xll.qlCalendarAdvance(Calendar,T415,S416,,,trigger)</f>
        <v>43013</v>
      </c>
      <c r="U416" s="78">
        <f>_xll.qlAbcdMathFunctionValue(U$1,($T416-evaluationDate)/365)</f>
        <v>3.2575814647049896E-3</v>
      </c>
      <c r="V416" s="78">
        <f>_xll.qlAbcdMathFunctionValue(V$1,($T416-evaluationDate)/365)</f>
        <v>3.2521598447526664E-3</v>
      </c>
      <c r="W416" s="78">
        <f>_xll.qlAbcdMathFunctionValue(W$1,($T416-evaluationDate)/365)</f>
        <v>1.8426077635026316E-3</v>
      </c>
      <c r="X416" s="78">
        <f>_xll.qlAbcdMathFunctionValue(X$1,($T416-evaluationDate)/365)</f>
        <v>1.8358336042046547E-3</v>
      </c>
      <c r="Y416" s="78">
        <f>_xll.qlAbcdMathFunctionValue(Y$1,($T416-evaluationDate)/365)</f>
        <v>5.1994799765332413E-3</v>
      </c>
      <c r="Z416" s="78">
        <f>_xll.qlAbcdMathFunctionValue(Z$1,($T416-evaluationDate)/365)</f>
        <v>5.2233487965095086E-3</v>
      </c>
      <c r="AA416" s="78">
        <f>_xll.qlAbcdMathFunctionValue(AA$1,($T416-evaluationDate)/365)</f>
        <v>1.3773483582086907E-4</v>
      </c>
      <c r="AB416" s="78">
        <f>_xll.qlAbcdMathFunctionValue(AB$1,($T416-evaluationDate)/365)</f>
        <v>1.3920623604687471E-4</v>
      </c>
    </row>
    <row r="417" spans="19:28" x14ac:dyDescent="0.25">
      <c r="S417" s="64" t="s">
        <v>124</v>
      </c>
      <c r="T417" s="147">
        <f>_xll.qlCalendarAdvance(Calendar,T416,S417,,,trigger)</f>
        <v>43014</v>
      </c>
      <c r="U417" s="78">
        <f>_xll.qlAbcdMathFunctionValue(U$1,($T417-evaluationDate)/365)</f>
        <v>3.2575346352548664E-3</v>
      </c>
      <c r="V417" s="78">
        <f>_xll.qlAbcdMathFunctionValue(V$1,($T417-evaluationDate)/365)</f>
        <v>3.2524516933823289E-3</v>
      </c>
      <c r="W417" s="78">
        <f>_xll.qlAbcdMathFunctionValue(W$1,($T417-evaluationDate)/365)</f>
        <v>1.8427259092921077E-3</v>
      </c>
      <c r="X417" s="78">
        <f>_xll.qlAbcdMathFunctionValue(X$1,($T417-evaluationDate)/365)</f>
        <v>1.8360432914298406E-3</v>
      </c>
      <c r="Y417" s="78">
        <f>_xll.qlAbcdMathFunctionValue(Y$1,($T417-evaluationDate)/365)</f>
        <v>5.1990226749717896E-3</v>
      </c>
      <c r="Z417" s="78">
        <f>_xll.qlAbcdMathFunctionValue(Z$1,($T417-evaluationDate)/365)</f>
        <v>5.2240588601308157E-3</v>
      </c>
      <c r="AA417" s="78">
        <f>_xll.qlAbcdMathFunctionValue(AA$1,($T417-evaluationDate)/365)</f>
        <v>1.3764607755041461E-4</v>
      </c>
      <c r="AB417" s="78">
        <f>_xll.qlAbcdMathFunctionValue(AB$1,($T417-evaluationDate)/365)</f>
        <v>1.3911207907091962E-4</v>
      </c>
    </row>
    <row r="418" spans="19:28" x14ac:dyDescent="0.25">
      <c r="S418" s="64" t="s">
        <v>124</v>
      </c>
      <c r="T418" s="147">
        <f>_xll.qlCalendarAdvance(Calendar,T417,S418,,,trigger)</f>
        <v>43017</v>
      </c>
      <c r="U418" s="78">
        <f>_xll.qlAbcdMathFunctionValue(U$1,($T418-evaluationDate)/365)</f>
        <v>3.2573739051107975E-3</v>
      </c>
      <c r="V418" s="78">
        <f>_xll.qlAbcdMathFunctionValue(V$1,($T418-evaluationDate)/365)</f>
        <v>3.2533015212969007E-3</v>
      </c>
      <c r="W418" s="78">
        <f>_xll.qlAbcdMathFunctionValue(W$1,($T418-evaluationDate)/365)</f>
        <v>1.8430688040235298E-3</v>
      </c>
      <c r="X418" s="78">
        <f>_xll.qlAbcdMathFunctionValue(X$1,($T418-evaluationDate)/365)</f>
        <v>1.8366593894775661E-3</v>
      </c>
      <c r="Y418" s="78">
        <f>_xll.qlAbcdMathFunctionValue(Y$1,($T418-evaluationDate)/365)</f>
        <v>5.1976189103370681E-3</v>
      </c>
      <c r="Z418" s="78">
        <f>_xll.qlAbcdMathFunctionValue(Z$1,($T418-evaluationDate)/365)</f>
        <v>5.2261378412824366E-3</v>
      </c>
      <c r="AA418" s="78">
        <f>_xll.qlAbcdMathFunctionValue(AA$1,($T418-evaluationDate)/365)</f>
        <v>1.3738177064153949E-4</v>
      </c>
      <c r="AB418" s="78">
        <f>_xll.qlAbcdMathFunctionValue(AB$1,($T418-evaluationDate)/365)</f>
        <v>1.3883164790255947E-4</v>
      </c>
    </row>
    <row r="419" spans="19:28" x14ac:dyDescent="0.25">
      <c r="S419" s="64" t="s">
        <v>124</v>
      </c>
      <c r="T419" s="147">
        <f>_xll.qlCalendarAdvance(Calendar,T418,S419,,,trigger)</f>
        <v>43018</v>
      </c>
      <c r="U419" s="78">
        <f>_xll.qlAbcdMathFunctionValue(U$1,($T419-evaluationDate)/365)</f>
        <v>3.2573136120961346E-3</v>
      </c>
      <c r="V419" s="78">
        <f>_xll.qlAbcdMathFunctionValue(V$1,($T419-evaluationDate)/365)</f>
        <v>3.2535762617744973E-3</v>
      </c>
      <c r="W419" s="78">
        <f>_xll.qlAbcdMathFunctionValue(W$1,($T419-evaluationDate)/365)</f>
        <v>1.8431792714811396E-3</v>
      </c>
      <c r="X419" s="78">
        <f>_xll.qlAbcdMathFunctionValue(X$1,($T419-evaluationDate)/365)</f>
        <v>1.8368604526297016E-3</v>
      </c>
      <c r="Y419" s="78">
        <f>_xll.qlAbcdMathFunctionValue(Y$1,($T419-evaluationDate)/365)</f>
        <v>5.1971404199233429E-3</v>
      </c>
      <c r="Z419" s="78">
        <f>_xll.qlAbcdMathFunctionValue(Z$1,($T419-evaluationDate)/365)</f>
        <v>5.2268138382979669E-3</v>
      </c>
      <c r="AA419" s="78">
        <f>_xll.qlAbcdMathFunctionValue(AA$1,($T419-evaluationDate)/365)</f>
        <v>1.3729432187400568E-4</v>
      </c>
      <c r="AB419" s="78">
        <f>_xll.qlAbcdMathFunctionValue(AB$1,($T419-evaluationDate)/365)</f>
        <v>1.3873884825876972E-4</v>
      </c>
    </row>
    <row r="420" spans="19:28" x14ac:dyDescent="0.25">
      <c r="S420" s="64" t="s">
        <v>124</v>
      </c>
      <c r="T420" s="147">
        <f>_xll.qlCalendarAdvance(Calendar,T419,S420,,,trigger)</f>
        <v>43019</v>
      </c>
      <c r="U420" s="78">
        <f>_xll.qlAbcdMathFunctionValue(U$1,($T420-evaluationDate)/365)</f>
        <v>3.2572499763661184E-3</v>
      </c>
      <c r="V420" s="78">
        <f>_xll.qlAbcdMathFunctionValue(V$1,($T420-evaluationDate)/365)</f>
        <v>3.253846753031133E-3</v>
      </c>
      <c r="W420" s="78">
        <f>_xll.qlAbcdMathFunctionValue(W$1,($T420-evaluationDate)/365)</f>
        <v>1.8432878319000431E-3</v>
      </c>
      <c r="X420" s="78">
        <f>_xll.qlAbcdMathFunctionValue(X$1,($T420-evaluationDate)/365)</f>
        <v>1.8370593734952166E-3</v>
      </c>
      <c r="Y420" s="78">
        <f>_xll.qlAbcdMathFunctionValue(Y$1,($T420-evaluationDate)/365)</f>
        <v>5.1966566705526429E-3</v>
      </c>
      <c r="Z420" s="78">
        <f>_xll.qlAbcdMathFunctionValue(Z$1,($T420-evaluationDate)/365)</f>
        <v>5.2274813734537965E-3</v>
      </c>
      <c r="AA420" s="78">
        <f>_xll.qlAbcdMathFunctionValue(AA$1,($T420-evaluationDate)/365)</f>
        <v>1.3720719866159903E-4</v>
      </c>
      <c r="AB420" s="78">
        <f>_xll.qlAbcdMathFunctionValue(AB$1,($T420-evaluationDate)/365)</f>
        <v>1.3864638607094201E-4</v>
      </c>
    </row>
    <row r="421" spans="19:28" x14ac:dyDescent="0.25">
      <c r="S421" s="64" t="s">
        <v>124</v>
      </c>
      <c r="T421" s="147">
        <f>_xll.qlCalendarAdvance(Calendar,T420,S421,,,trigger)</f>
        <v>43020</v>
      </c>
      <c r="U421" s="78">
        <f>_xll.qlAbcdMathFunctionValue(U$1,($T421-evaluationDate)/365)</f>
        <v>3.2571830071530033E-3</v>
      </c>
      <c r="V421" s="78">
        <f>_xll.qlAbcdMathFunctionValue(V$1,($T421-evaluationDate)/365)</f>
        <v>3.2541130061488331E-3</v>
      </c>
      <c r="W421" s="78">
        <f>_xll.qlAbcdMathFunctionValue(W$1,($T421-evaluationDate)/365)</f>
        <v>1.8433944902777083E-3</v>
      </c>
      <c r="X421" s="78">
        <f>_xll.qlAbcdMathFunctionValue(X$1,($T421-evaluationDate)/365)</f>
        <v>1.8372561575448207E-3</v>
      </c>
      <c r="Y421" s="78">
        <f>_xll.qlAbcdMathFunctionValue(Y$1,($T421-evaluationDate)/365)</f>
        <v>5.1961676774636232E-3</v>
      </c>
      <c r="Z421" s="78">
        <f>_xll.qlAbcdMathFunctionValue(Z$1,($T421-evaluationDate)/365)</f>
        <v>5.2281404685787219E-3</v>
      </c>
      <c r="AA421" s="78">
        <f>_xll.qlAbcdMathFunctionValue(AA$1,($T421-evaluationDate)/365)</f>
        <v>1.3712040027883383E-4</v>
      </c>
      <c r="AB421" s="78">
        <f>_xll.qlAbcdMathFunctionValue(AB$1,($T421-evaluationDate)/365)</f>
        <v>1.385542605910789E-4</v>
      </c>
    </row>
    <row r="422" spans="19:28" x14ac:dyDescent="0.25">
      <c r="S422" s="64" t="s">
        <v>124</v>
      </c>
      <c r="T422" s="147">
        <f>_xll.qlCalendarAdvance(Calendar,T421,S422,,,trigger)</f>
        <v>43021</v>
      </c>
      <c r="U422" s="78">
        <f>_xll.qlAbcdMathFunctionValue(U$1,($T422-evaluationDate)/365)</f>
        <v>3.2571127136700774E-3</v>
      </c>
      <c r="V422" s="78">
        <f>_xll.qlAbcdMathFunctionValue(V$1,($T422-evaluationDate)/365)</f>
        <v>3.2543750321872957E-3</v>
      </c>
      <c r="W422" s="78">
        <f>_xll.qlAbcdMathFunctionValue(W$1,($T422-evaluationDate)/365)</f>
        <v>1.8434992516015187E-3</v>
      </c>
      <c r="X422" s="78">
        <f>_xll.qlAbcdMathFunctionValue(X$1,($T422-evaluationDate)/365)</f>
        <v>1.837450810238284E-3</v>
      </c>
      <c r="Y422" s="78">
        <f>_xll.qlAbcdMathFunctionValue(Y$1,($T422-evaluationDate)/365)</f>
        <v>5.1956734558631472E-3</v>
      </c>
      <c r="Z422" s="78">
        <f>_xll.qlAbcdMathFunctionValue(Z$1,($T422-evaluationDate)/365)</f>
        <v>5.2287911454577396E-3</v>
      </c>
      <c r="AA422" s="78">
        <f>_xll.qlAbcdMathFunctionValue(AA$1,($T422-evaluationDate)/365)</f>
        <v>1.3703392600159786E-4</v>
      </c>
      <c r="AB422" s="78">
        <f>_xll.qlAbcdMathFunctionValue(AB$1,($T422-evaluationDate)/365)</f>
        <v>1.384624710725957E-4</v>
      </c>
    </row>
    <row r="423" spans="19:28" x14ac:dyDescent="0.25">
      <c r="S423" s="64" t="s">
        <v>124</v>
      </c>
      <c r="T423" s="147">
        <f>_xll.qlCalendarAdvance(Calendar,T422,S423,,,trigger)</f>
        <v>43024</v>
      </c>
      <c r="U423" s="78">
        <f>_xll.qlAbcdMathFunctionValue(U$1,($T423-evaluationDate)/365)</f>
        <v>3.2568819794515091E-3</v>
      </c>
      <c r="V423" s="78">
        <f>_xll.qlAbcdMathFunctionValue(V$1,($T423-evaluationDate)/365)</f>
        <v>3.2551358580901581E-3</v>
      </c>
      <c r="W423" s="78">
        <f>_xll.qlAbcdMathFunctionValue(W$1,($T423-evaluationDate)/365)</f>
        <v>1.8438022029727387E-3</v>
      </c>
      <c r="X423" s="78">
        <f>_xll.qlAbcdMathFunctionValue(X$1,($T423-evaluationDate)/365)</f>
        <v>1.8380220346158561E-3</v>
      </c>
      <c r="Y423" s="78">
        <f>_xll.qlAbcdMathFunctionValue(Y$1,($T423-evaluationDate)/365)</f>
        <v>5.1941595715860062E-3</v>
      </c>
      <c r="Z423" s="78">
        <f>_xll.qlAbcdMathFunctionValue(Z$1,($T423-evaluationDate)/365)</f>
        <v>5.2306928838137742E-3</v>
      </c>
      <c r="AA423" s="78">
        <f>_xll.qlAbcdMathFunctionValue(AA$1,($T423-evaluationDate)/365)</f>
        <v>1.3677644058249591E-4</v>
      </c>
      <c r="AB423" s="78">
        <f>_xll.qlAbcdMathFunctionValue(AB$1,($T423-evaluationDate)/365)</f>
        <v>1.3818911084071913E-4</v>
      </c>
    </row>
    <row r="424" spans="19:28" x14ac:dyDescent="0.25">
      <c r="S424" s="64" t="s">
        <v>124</v>
      </c>
      <c r="T424" s="147">
        <f>_xll.qlCalendarAdvance(Calendar,T423,S424,,,trigger)</f>
        <v>43025</v>
      </c>
      <c r="U424" s="78">
        <f>_xll.qlAbcdMathFunctionValue(U$1,($T424-evaluationDate)/365)</f>
        <v>3.2567984806440571E-3</v>
      </c>
      <c r="V424" s="78">
        <f>_xll.qlAbcdMathFunctionValue(V$1,($T424-evaluationDate)/365)</f>
        <v>3.255381085963494E-3</v>
      </c>
      <c r="W424" s="78">
        <f>_xll.qlAbcdMathFunctionValue(W$1,($T424-evaluationDate)/365)</f>
        <v>1.843899425753874E-3</v>
      </c>
      <c r="X424" s="78">
        <f>_xll.qlAbcdMathFunctionValue(X$1,($T424-evaluationDate)/365)</f>
        <v>1.8382082162643615E-3</v>
      </c>
      <c r="Y424" s="78">
        <f>_xll.qlAbcdMathFunctionValue(Y$1,($T424-evaluationDate)/365)</f>
        <v>5.1936445873746002E-3</v>
      </c>
      <c r="Z424" s="78">
        <f>_xll.qlAbcdMathFunctionValue(Z$1,($T424-evaluationDate)/365)</f>
        <v>5.2313101046856493E-3</v>
      </c>
      <c r="AA424" s="78">
        <f>_xll.qlAbcdMathFunctionValue(AA$1,($T424-evaluationDate)/365)</f>
        <v>1.3669125551364156E-4</v>
      </c>
      <c r="AB424" s="78">
        <f>_xll.qlAbcdMathFunctionValue(AB$1,($T424-evaluationDate)/365)</f>
        <v>1.3809865773007873E-4</v>
      </c>
    </row>
    <row r="425" spans="19:28" x14ac:dyDescent="0.25">
      <c r="S425" s="64" t="s">
        <v>124</v>
      </c>
      <c r="T425" s="147">
        <f>_xll.qlCalendarAdvance(Calendar,T424,S425,,,trigger)</f>
        <v>43026</v>
      </c>
      <c r="U425" s="78">
        <f>_xll.qlAbcdMathFunctionValue(U$1,($T425-evaluationDate)/365)</f>
        <v>3.2567117033499163E-3</v>
      </c>
      <c r="V425" s="78">
        <f>_xll.qlAbcdMathFunctionValue(V$1,($T425-evaluationDate)/365)</f>
        <v>3.2556221417225683E-3</v>
      </c>
      <c r="W425" s="78">
        <f>_xll.qlAbcdMathFunctionValue(W$1,($T425-evaluationDate)/365)</f>
        <v>1.8439947762674156E-3</v>
      </c>
      <c r="X425" s="78">
        <f>_xll.qlAbcdMathFunctionValue(X$1,($T425-evaluationDate)/365)</f>
        <v>1.8383922936921759E-3</v>
      </c>
      <c r="Y425" s="78">
        <f>_xll.qlAbcdMathFunctionValue(Y$1,($T425-evaluationDate)/365)</f>
        <v>5.1931244502112566E-3</v>
      </c>
      <c r="Z425" s="78">
        <f>_xll.qlAbcdMathFunctionValue(Z$1,($T425-evaluationDate)/365)</f>
        <v>5.2319190155821942E-3</v>
      </c>
      <c r="AA425" s="78">
        <f>_xll.qlAbcdMathFunctionValue(AA$1,($T425-evaluationDate)/365)</f>
        <v>1.3660639095027454E-4</v>
      </c>
      <c r="AB425" s="78">
        <f>_xll.qlAbcdMathFunctionValue(AB$1,($T425-evaluationDate)/365)</f>
        <v>1.3800853686900082E-4</v>
      </c>
    </row>
    <row r="426" spans="19:28" x14ac:dyDescent="0.25">
      <c r="S426" s="64" t="s">
        <v>124</v>
      </c>
      <c r="T426" s="147">
        <f>_xll.qlCalendarAdvance(Calendar,T425,S426,,,trigger)</f>
        <v>43027</v>
      </c>
      <c r="U426" s="78">
        <f>_xll.qlAbcdMathFunctionValue(U$1,($T426-evaluationDate)/365)</f>
        <v>3.2566216566692896E-3</v>
      </c>
      <c r="V426" s="78">
        <f>_xll.qlAbcdMathFunctionValue(V$1,($T426-evaluationDate)/365)</f>
        <v>3.255859036293956E-3</v>
      </c>
      <c r="W426" s="78">
        <f>_xll.qlAbcdMathFunctionValue(W$1,($T426-evaluationDate)/365)</f>
        <v>1.8440882594406129E-3</v>
      </c>
      <c r="X426" s="78">
        <f>_xll.qlAbcdMathFunctionValue(X$1,($T426-evaluationDate)/365)</f>
        <v>1.8385742722938456E-3</v>
      </c>
      <c r="Y426" s="78">
        <f>_xll.qlAbcdMathFunctionValue(Y$1,($T426-evaluationDate)/365)</f>
        <v>5.1925991751133257E-3</v>
      </c>
      <c r="Z426" s="78">
        <f>_xll.qlAbcdMathFunctionValue(Z$1,($T426-evaluationDate)/365)</f>
        <v>5.2325196380271976E-3</v>
      </c>
      <c r="AA426" s="78">
        <f>_xll.qlAbcdMathFunctionValue(AA$1,($T426-evaluationDate)/365)</f>
        <v>1.3652184617647361E-4</v>
      </c>
      <c r="AB426" s="78">
        <f>_xll.qlAbcdMathFunctionValue(AB$1,($T426-evaluationDate)/365)</f>
        <v>1.379187475193259E-4</v>
      </c>
    </row>
    <row r="427" spans="19:28" x14ac:dyDescent="0.25">
      <c r="S427" s="64" t="s">
        <v>124</v>
      </c>
      <c r="T427" s="147">
        <f>_xll.qlCalendarAdvance(Calendar,T426,S427,,,trigger)</f>
        <v>43028</v>
      </c>
      <c r="U427" s="78">
        <f>_xll.qlAbcdMathFunctionValue(U$1,($T427-evaluationDate)/365)</f>
        <v>3.2565283496836525E-3</v>
      </c>
      <c r="V427" s="78">
        <f>_xll.qlAbcdMathFunctionValue(V$1,($T427-evaluationDate)/365)</f>
        <v>3.2560917805821822E-3</v>
      </c>
      <c r="W427" s="78">
        <f>_xll.qlAbcdMathFunctionValue(W$1,($T427-evaluationDate)/365)</f>
        <v>1.844179880190755E-3</v>
      </c>
      <c r="X427" s="78">
        <f>_xll.qlAbcdMathFunctionValue(X$1,($T427-evaluationDate)/365)</f>
        <v>1.838754157453115E-3</v>
      </c>
      <c r="Y427" s="78">
        <f>_xll.qlAbcdMathFunctionValue(Y$1,($T427-evaluationDate)/365)</f>
        <v>5.192068777066774E-3</v>
      </c>
      <c r="Z427" s="78">
        <f>_xll.qlAbcdMathFunctionValue(Z$1,($T427-evaluationDate)/365)</f>
        <v>5.2331119935011914E-3</v>
      </c>
      <c r="AA427" s="78">
        <f>_xll.qlAbcdMathFunctionValue(AA$1,($T427-evaluationDate)/365)</f>
        <v>1.3643762047767433E-4</v>
      </c>
      <c r="AB427" s="78">
        <f>_xll.qlAbcdMathFunctionValue(AB$1,($T427-evaluationDate)/365)</f>
        <v>1.3782928894429022E-4</v>
      </c>
    </row>
    <row r="428" spans="19:28" x14ac:dyDescent="0.25">
      <c r="S428" s="64" t="s">
        <v>124</v>
      </c>
      <c r="T428" s="147">
        <f>_xll.qlCalendarAdvance(Calendar,T427,S428,,,trigger)</f>
        <v>43031</v>
      </c>
      <c r="U428" s="78">
        <f>_xll.qlAbcdMathFunctionValue(U$1,($T428-evaluationDate)/365)</f>
        <v>3.2562289574312388E-3</v>
      </c>
      <c r="V428" s="78">
        <f>_xll.qlAbcdMathFunctionValue(V$1,($T428-evaluationDate)/365)</f>
        <v>3.2567652204632891E-3</v>
      </c>
      <c r="W428" s="78">
        <f>_xll.qlAbcdMathFunctionValue(W$1,($T428-evaluationDate)/365)</f>
        <v>1.8444436169267465E-3</v>
      </c>
      <c r="X428" s="78">
        <f>_xll.qlAbcdMathFunctionValue(X$1,($T428-evaluationDate)/365)</f>
        <v>1.839281305952338E-3</v>
      </c>
      <c r="Y428" s="78">
        <f>_xll.qlAbcdMathFunctionValue(Y$1,($T428-evaluationDate)/365)</f>
        <v>5.1904469946255274E-3</v>
      </c>
      <c r="Z428" s="78">
        <f>_xll.qlAbcdMathFunctionValue(Z$1,($T428-evaluationDate)/365)</f>
        <v>5.234839672255142E-3</v>
      </c>
      <c r="AA428" s="78">
        <f>_xll.qlAbcdMathFunctionValue(AA$1,($T428-evaluationDate)/365)</f>
        <v>1.3618685070594492E-4</v>
      </c>
      <c r="AB428" s="78">
        <f>_xll.qlAbcdMathFunctionValue(AB$1,($T428-evaluationDate)/365)</f>
        <v>1.3756289052026393E-4</v>
      </c>
    </row>
    <row r="429" spans="19:28" x14ac:dyDescent="0.25">
      <c r="S429" s="64" t="s">
        <v>124</v>
      </c>
      <c r="T429" s="147">
        <f>_xll.qlCalendarAdvance(Calendar,T428,S429,,,trigger)</f>
        <v>43032</v>
      </c>
      <c r="U429" s="78">
        <f>_xll.qlAbcdMathFunctionValue(U$1,($T429-evaluationDate)/365)</f>
        <v>3.2561226996669608E-3</v>
      </c>
      <c r="V429" s="78">
        <f>_xll.qlAbcdMathFunctionValue(V$1,($T429-evaluationDate)/365)</f>
        <v>3.2569814722245853E-3</v>
      </c>
      <c r="W429" s="78">
        <f>_xll.qlAbcdMathFunctionValue(W$1,($T429-evaluationDate)/365)</f>
        <v>1.8445278369590187E-3</v>
      </c>
      <c r="X429" s="78">
        <f>_xll.qlAbcdMathFunctionValue(X$1,($T429-evaluationDate)/365)</f>
        <v>1.8394528709640835E-3</v>
      </c>
      <c r="Y429" s="78">
        <f>_xll.qlAbcdMathFunctionValue(Y$1,($T429-evaluationDate)/365)</f>
        <v>5.1898962540185174E-3</v>
      </c>
      <c r="Z429" s="78">
        <f>_xll.qlAbcdMathFunctionValue(Z$1,($T429-evaluationDate)/365)</f>
        <v>5.2353991737879198E-3</v>
      </c>
      <c r="AA429" s="78">
        <f>_xll.qlAbcdMathFunctionValue(AA$1,($T429-evaluationDate)/365)</f>
        <v>1.3610389418856176E-4</v>
      </c>
      <c r="AB429" s="78">
        <f>_xll.qlAbcdMathFunctionValue(AB$1,($T429-evaluationDate)/365)</f>
        <v>1.3747474770397483E-4</v>
      </c>
    </row>
    <row r="430" spans="19:28" x14ac:dyDescent="0.25">
      <c r="S430" s="64" t="s">
        <v>124</v>
      </c>
      <c r="T430" s="147">
        <f>_xll.qlCalendarAdvance(Calendar,T429,S430,,,trigger)</f>
        <v>43033</v>
      </c>
      <c r="U430" s="78">
        <f>_xll.qlAbcdMathFunctionValue(U$1,($T430-evaluationDate)/365)</f>
        <v>3.2560132267253341E-3</v>
      </c>
      <c r="V430" s="78">
        <f>_xll.qlAbcdMathFunctionValue(V$1,($T430-evaluationDate)/365)</f>
        <v>3.2571936278960366E-3</v>
      </c>
      <c r="W430" s="78">
        <f>_xll.qlAbcdMathFunctionValue(W$1,($T430-evaluationDate)/365)</f>
        <v>1.8446102190059306E-3</v>
      </c>
      <c r="X430" s="78">
        <f>_xll.qlAbcdMathFunctionValue(X$1,($T430-evaluationDate)/365)</f>
        <v>1.839622369290795E-3</v>
      </c>
      <c r="Y430" s="78">
        <f>_xll.qlAbcdMathFunctionValue(Y$1,($T430-evaluationDate)/365)</f>
        <v>5.1893404649239923E-3</v>
      </c>
      <c r="Z430" s="78">
        <f>_xll.qlAbcdMathFunctionValue(Z$1,($T430-evaluationDate)/365)</f>
        <v>5.2359505151061657E-3</v>
      </c>
      <c r="AA430" s="78">
        <f>_xll.qlAbcdMathFunctionValue(AA$1,($T430-evaluationDate)/365)</f>
        <v>1.3602125319362772E-4</v>
      </c>
      <c r="AB430" s="78">
        <f>_xll.qlAbcdMathFunctionValue(AB$1,($T430-evaluationDate)/365)</f>
        <v>1.3738693199935551E-4</v>
      </c>
    </row>
    <row r="431" spans="19:28" x14ac:dyDescent="0.25">
      <c r="S431" s="64" t="s">
        <v>124</v>
      </c>
      <c r="T431" s="147">
        <f>_xll.qlCalendarAdvance(Calendar,T430,S431,,,trigger)</f>
        <v>43034</v>
      </c>
      <c r="U431" s="78">
        <f>_xll.qlAbcdMathFunctionValue(U$1,($T431-evaluationDate)/365)</f>
        <v>3.2559005475761844E-3</v>
      </c>
      <c r="V431" s="78">
        <f>_xll.qlAbcdMathFunctionValue(V$1,($T431-evaluationDate)/365)</f>
        <v>3.2574016982507186E-3</v>
      </c>
      <c r="W431" s="78">
        <f>_xll.qlAbcdMathFunctionValue(W$1,($T431-evaluationDate)/365)</f>
        <v>1.8446907679253942E-3</v>
      </c>
      <c r="X431" s="78">
        <f>_xll.qlAbcdMathFunctionValue(X$1,($T431-evaluationDate)/365)</f>
        <v>1.8397898062518096E-3</v>
      </c>
      <c r="Y431" s="78">
        <f>_xll.qlAbcdMathFunctionValue(Y$1,($T431-evaluationDate)/365)</f>
        <v>5.1887796421408268E-3</v>
      </c>
      <c r="Z431" s="78">
        <f>_xll.qlAbcdMathFunctionValue(Z$1,($T431-evaluationDate)/365)</f>
        <v>5.2364937174324815E-3</v>
      </c>
      <c r="AA431" s="78">
        <f>_xll.qlAbcdMathFunctionValue(AA$1,($T431-evaluationDate)/365)</f>
        <v>1.3593892701466975E-4</v>
      </c>
      <c r="AB431" s="78">
        <f>_xll.qlAbcdMathFunctionValue(AB$1,($T431-evaluationDate)/365)</f>
        <v>1.3729944267796513E-4</v>
      </c>
    </row>
    <row r="432" spans="19:28" x14ac:dyDescent="0.25">
      <c r="S432" s="64" t="s">
        <v>124</v>
      </c>
      <c r="T432" s="147">
        <f>_xll.qlCalendarAdvance(Calendar,T431,S432,,,trigger)</f>
        <v>43035</v>
      </c>
      <c r="U432" s="78">
        <f>_xll.qlAbcdMathFunctionValue(U$1,($T432-evaluationDate)/365)</f>
        <v>3.2557846711708492E-3</v>
      </c>
      <c r="V432" s="78">
        <f>_xll.qlAbcdMathFunctionValue(V$1,($T432-evaluationDate)/365)</f>
        <v>3.2576056940399395E-3</v>
      </c>
      <c r="W432" s="78">
        <f>_xll.qlAbcdMathFunctionValue(W$1,($T432-evaluationDate)/365)</f>
        <v>1.8447694885654895E-3</v>
      </c>
      <c r="X432" s="78">
        <f>_xll.qlAbcdMathFunctionValue(X$1,($T432-evaluationDate)/365)</f>
        <v>1.8399551871557988E-3</v>
      </c>
      <c r="Y432" s="78">
        <f>_xll.qlAbcdMathFunctionValue(Y$1,($T432-evaluationDate)/365)</f>
        <v>5.1882138004369169E-3</v>
      </c>
      <c r="Z432" s="78">
        <f>_xll.qlAbcdMathFunctionValue(Z$1,($T432-evaluationDate)/365)</f>
        <v>5.2370288019467567E-3</v>
      </c>
      <c r="AA432" s="78">
        <f>_xll.qlAbcdMathFunctionValue(AA$1,($T432-evaluationDate)/365)</f>
        <v>1.3585691494655511E-4</v>
      </c>
      <c r="AB432" s="78">
        <f>_xll.qlAbcdMathFunctionValue(AB$1,($T432-evaluationDate)/365)</f>
        <v>1.3721227901274143E-4</v>
      </c>
    </row>
    <row r="433" spans="19:28" x14ac:dyDescent="0.25">
      <c r="S433" s="64" t="s">
        <v>124</v>
      </c>
      <c r="T433" s="147">
        <f>_xll.qlCalendarAdvance(Calendar,T432,S433,,,trigger)</f>
        <v>43038</v>
      </c>
      <c r="U433" s="78">
        <f>_xll.qlAbcdMathFunctionValue(U$1,($T433-evaluationDate)/365)</f>
        <v>3.255417947654474E-3</v>
      </c>
      <c r="V433" s="78">
        <f>_xll.qlAbcdMathFunctionValue(V$1,($T433-evaluationDate)/365)</f>
        <v>3.2581933412021806E-3</v>
      </c>
      <c r="W433" s="78">
        <f>_xll.qlAbcdMathFunctionValue(W$1,($T433-evaluationDate)/365)</f>
        <v>1.8449947291432271E-3</v>
      </c>
      <c r="X433" s="78">
        <f>_xll.qlAbcdMathFunctionValue(X$1,($T433-evaluationDate)/365)</f>
        <v>1.8404390464527177E-3</v>
      </c>
      <c r="Y433" s="78">
        <f>_xll.qlAbcdMathFunctionValue(Y$1,($T433-evaluationDate)/365)</f>
        <v>5.1864863090161518E-3</v>
      </c>
      <c r="Z433" s="78">
        <f>_xll.qlAbcdMathFunctionValue(Z$1,($T433-evaluationDate)/365)</f>
        <v>5.2385855597770845E-3</v>
      </c>
      <c r="AA433" s="78">
        <f>_xll.qlAbcdMathFunctionValue(AA$1,($T433-evaluationDate)/365)</f>
        <v>1.3561275637599909E-4</v>
      </c>
      <c r="AB433" s="78">
        <f>_xll.qlAbcdMathFunctionValue(AB$1,($T433-evaluationDate)/365)</f>
        <v>1.3695273470407815E-4</v>
      </c>
    </row>
    <row r="434" spans="19:28" x14ac:dyDescent="0.25">
      <c r="S434" s="64" t="s">
        <v>124</v>
      </c>
      <c r="T434" s="147">
        <f>_xll.qlCalendarAdvance(Calendar,T433,S434,,,trigger)</f>
        <v>43039</v>
      </c>
      <c r="U434" s="78">
        <f>_xll.qlAbcdMathFunctionValue(U$1,($T434-evaluationDate)/365)</f>
        <v>3.2552893713691652E-3</v>
      </c>
      <c r="V434" s="78">
        <f>_xll.qlAbcdMathFunctionValue(V$1,($T434-evaluationDate)/365)</f>
        <v>3.2583811458086025E-3</v>
      </c>
      <c r="W434" s="78">
        <f>_xll.qlAbcdMathFunctionValue(W$1,($T434-evaluationDate)/365)</f>
        <v>1.8450661849505924E-3</v>
      </c>
      <c r="X434" s="78">
        <f>_xll.qlAbcdMathFunctionValue(X$1,($T434-evaluationDate)/365)</f>
        <v>1.8405962560026435E-3</v>
      </c>
      <c r="Y434" s="78">
        <f>_xll.qlAbcdMathFunctionValue(Y$1,($T434-evaluationDate)/365)</f>
        <v>5.1859005386905863E-3</v>
      </c>
      <c r="Z434" s="78">
        <f>_xll.qlAbcdMathFunctionValue(Z$1,($T434-evaluationDate)/365)</f>
        <v>5.2390883839904387E-3</v>
      </c>
      <c r="AA434" s="78">
        <f>_xll.qlAbcdMathFunctionValue(AA$1,($T434-evaluationDate)/365)</f>
        <v>1.3553199372665466E-4</v>
      </c>
      <c r="AB434" s="78">
        <f>_xll.qlAbcdMathFunctionValue(AB$1,($T434-evaluationDate)/365)</f>
        <v>1.3686686642038872E-4</v>
      </c>
    </row>
    <row r="435" spans="19:28" x14ac:dyDescent="0.25">
      <c r="S435" s="64" t="s">
        <v>124</v>
      </c>
      <c r="T435" s="147">
        <f>_xll.qlCalendarAdvance(Calendar,T434,S435,,,trigger)</f>
        <v>43040</v>
      </c>
      <c r="U435" s="78">
        <f>_xll.qlAbcdMathFunctionValue(U$1,($T435-evaluationDate)/365)</f>
        <v>3.2551576423081961E-3</v>
      </c>
      <c r="V435" s="78">
        <f>_xll.qlAbcdMathFunctionValue(V$1,($T435-evaluationDate)/365)</f>
        <v>3.2585649292809233E-3</v>
      </c>
      <c r="W435" s="78">
        <f>_xll.qlAbcdMathFunctionValue(W$1,($T435-evaluationDate)/365)</f>
        <v>1.8451358365721027E-3</v>
      </c>
      <c r="X435" s="78">
        <f>_xll.qlAbcdMathFunctionValue(X$1,($T435-evaluationDate)/365)</f>
        <v>1.8407514358795636E-3</v>
      </c>
      <c r="Y435" s="78">
        <f>_xll.qlAbcdMathFunctionValue(Y$1,($T435-evaluationDate)/365)</f>
        <v>5.1853098228210248E-3</v>
      </c>
      <c r="Z435" s="78">
        <f>_xll.qlAbcdMathFunctionValue(Z$1,($T435-evaluationDate)/365)</f>
        <v>5.2395831956531325E-3</v>
      </c>
      <c r="AA435" s="78">
        <f>_xll.qlAbcdMathFunctionValue(AA$1,($T435-evaluationDate)/365)</f>
        <v>1.3545154168251273E-4</v>
      </c>
      <c r="AB435" s="78">
        <f>_xll.qlAbcdMathFunctionValue(AB$1,($T435-evaluationDate)/365)</f>
        <v>1.3678132017815123E-4</v>
      </c>
    </row>
    <row r="436" spans="19:28" x14ac:dyDescent="0.25">
      <c r="S436" s="64" t="s">
        <v>124</v>
      </c>
      <c r="T436" s="147">
        <f>_xll.qlCalendarAdvance(Calendar,T435,S436,,,trigger)</f>
        <v>43041</v>
      </c>
      <c r="U436" s="78">
        <f>_xll.qlAbcdMathFunctionValue(U$1,($T436-evaluationDate)/365)</f>
        <v>3.255022769312675E-3</v>
      </c>
      <c r="V436" s="78">
        <f>_xll.qlAbcdMathFunctionValue(V$1,($T436-evaluationDate)/365)</f>
        <v>3.2587447022406554E-3</v>
      </c>
      <c r="W436" s="78">
        <f>_xll.qlAbcdMathFunctionValue(W$1,($T436-evaluationDate)/365)</f>
        <v>1.8452036887972091E-3</v>
      </c>
      <c r="X436" s="78">
        <f>_xll.qlAbcdMathFunctionValue(X$1,($T436-evaluationDate)/365)</f>
        <v>1.8409045913285495E-3</v>
      </c>
      <c r="Y436" s="78">
        <f>_xll.qlAbcdMathFunctionValue(Y$1,($T436-evaluationDate)/365)</f>
        <v>5.1847141759906673E-3</v>
      </c>
      <c r="Z436" s="78">
        <f>_xll.qlAbcdMathFunctionValue(Z$1,($T436-evaluationDate)/365)</f>
        <v>5.2400700156903712E-3</v>
      </c>
      <c r="AA436" s="78">
        <f>_xll.qlAbcdMathFunctionValue(AA$1,($T436-evaluationDate)/365)</f>
        <v>1.3537139954643347E-4</v>
      </c>
      <c r="AB436" s="78">
        <f>_xll.qlAbcdMathFunctionValue(AB$1,($T436-evaluationDate)/365)</f>
        <v>1.366960952585252E-4</v>
      </c>
    </row>
    <row r="437" spans="19:28" x14ac:dyDescent="0.25">
      <c r="S437" s="64" t="s">
        <v>124</v>
      </c>
      <c r="T437" s="147">
        <f>_xll.qlCalendarAdvance(Calendar,T436,S437,,,trigger)</f>
        <v>43042</v>
      </c>
      <c r="U437" s="78">
        <f>_xll.qlAbcdMathFunctionValue(U$1,($T437-evaluationDate)/365)</f>
        <v>3.2548847612054559E-3</v>
      </c>
      <c r="V437" s="78">
        <f>_xll.qlAbcdMathFunctionValue(V$1,($T437-evaluationDate)/365)</f>
        <v>3.2589204752878124E-3</v>
      </c>
      <c r="W437" s="78">
        <f>_xll.qlAbcdMathFunctionValue(W$1,($T437-evaluationDate)/365)</f>
        <v>1.8452697464056518E-3</v>
      </c>
      <c r="X437" s="78">
        <f>_xll.qlAbcdMathFunctionValue(X$1,($T437-evaluationDate)/365)</f>
        <v>1.8410557275841391E-3</v>
      </c>
      <c r="Y437" s="78">
        <f>_xll.qlAbcdMathFunctionValue(Y$1,($T437-evaluationDate)/365)</f>
        <v>5.1841136127521326E-3</v>
      </c>
      <c r="Z437" s="78">
        <f>_xll.qlAbcdMathFunctionValue(Z$1,($T437-evaluationDate)/365)</f>
        <v>5.240548864985174E-3</v>
      </c>
      <c r="AA437" s="78">
        <f>_xll.qlAbcdMathFunctionValue(AA$1,($T437-evaluationDate)/365)</f>
        <v>1.35291566622601E-4</v>
      </c>
      <c r="AB437" s="78">
        <f>_xll.qlAbcdMathFunctionValue(AB$1,($T437-evaluationDate)/365)</f>
        <v>1.3661119094403212E-4</v>
      </c>
    </row>
    <row r="438" spans="19:28" x14ac:dyDescent="0.25">
      <c r="S438" s="64" t="s">
        <v>124</v>
      </c>
      <c r="T438" s="147">
        <f>_xll.qlCalendarAdvance(Calendar,T437,S438,,,trigger)</f>
        <v>43045</v>
      </c>
      <c r="U438" s="78">
        <f>_xll.qlAbcdMathFunctionValue(U$1,($T438-evaluationDate)/365)</f>
        <v>3.2544520141690276E-3</v>
      </c>
      <c r="V438" s="78">
        <f>_xll.qlAbcdMathFunctionValue(V$1,($T438-evaluationDate)/365)</f>
        <v>3.2594239006323708E-3</v>
      </c>
      <c r="W438" s="78">
        <f>_xll.qlAbcdMathFunctionValue(W$1,($T438-evaluationDate)/365)</f>
        <v>1.8454571991831262E-3</v>
      </c>
      <c r="X438" s="78">
        <f>_xll.qlAbcdMathFunctionValue(X$1,($T438-evaluationDate)/365)</f>
        <v>1.8414970733783096E-3</v>
      </c>
      <c r="Y438" s="78">
        <f>_xll.qlAbcdMathFunctionValue(Y$1,($T438-evaluationDate)/365)</f>
        <v>5.1822825696560331E-3</v>
      </c>
      <c r="Z438" s="78">
        <f>_xll.qlAbcdMathFunctionValue(Z$1,($T438-evaluationDate)/365)</f>
        <v>5.2419377966140901E-3</v>
      </c>
      <c r="AA438" s="78">
        <f>_xll.qlAbcdMathFunctionValue(AA$1,($T438-evaluationDate)/365)</f>
        <v>1.3505391618623731E-4</v>
      </c>
      <c r="AB438" s="78">
        <f>_xll.qlAbcdMathFunctionValue(AB$1,($T438-evaluationDate)/365)</f>
        <v>1.3635839447694452E-4</v>
      </c>
    </row>
    <row r="439" spans="19:28" x14ac:dyDescent="0.25">
      <c r="S439" s="64" t="s">
        <v>124</v>
      </c>
      <c r="T439" s="147">
        <f>_xll.qlCalendarAdvance(Calendar,T438,S439,,,trigger)</f>
        <v>43046</v>
      </c>
      <c r="U439" s="78">
        <f>_xll.qlAbcdMathFunctionValue(U$1,($T439-evaluationDate)/365)</f>
        <v>3.2543015534796296E-3</v>
      </c>
      <c r="V439" s="78">
        <f>_xll.qlAbcdMathFunctionValue(V$1,($T439-evaluationDate)/365)</f>
        <v>3.2595837796008265E-3</v>
      </c>
      <c r="W439" s="78">
        <f>_xll.qlAbcdMathFunctionValue(W$1,($T439-evaluationDate)/365)</f>
        <v>1.8455161259287394E-3</v>
      </c>
      <c r="X439" s="78">
        <f>_xll.qlAbcdMathFunctionValue(X$1,($T439-evaluationDate)/365)</f>
        <v>1.8416401849956931E-3</v>
      </c>
      <c r="Y439" s="78">
        <f>_xll.qlAbcdMathFunctionValue(Y$1,($T439-evaluationDate)/365)</f>
        <v>5.1816624857012276E-3</v>
      </c>
      <c r="Z439" s="78">
        <f>_xll.qlAbcdMathFunctionValue(Z$1,($T439-evaluationDate)/365)</f>
        <v>5.2423849709284332E-3</v>
      </c>
      <c r="AA439" s="78">
        <f>_xll.qlAbcdMathFunctionValue(AA$1,($T439-evaluationDate)/365)</f>
        <v>1.3497531317963269E-4</v>
      </c>
      <c r="AB439" s="78">
        <f>_xll.qlAbcdMathFunctionValue(AB$1,($T439-evaluationDate)/365)</f>
        <v>1.3627476543535359E-4</v>
      </c>
    </row>
    <row r="440" spans="19:28" x14ac:dyDescent="0.25">
      <c r="S440" s="64" t="s">
        <v>124</v>
      </c>
      <c r="T440" s="147">
        <f>_xll.qlCalendarAdvance(Calendar,T439,S440,,,trigger)</f>
        <v>43047</v>
      </c>
      <c r="U440" s="78">
        <f>_xll.qlAbcdMathFunctionValue(U$1,($T440-evaluationDate)/365)</f>
        <v>3.2541480015201504E-3</v>
      </c>
      <c r="V440" s="78">
        <f>_xll.qlAbcdMathFunctionValue(V$1,($T440-evaluationDate)/365)</f>
        <v>3.2597397113357054E-3</v>
      </c>
      <c r="W440" s="78">
        <f>_xll.qlAbcdMathFunctionValue(W$1,($T440-evaluationDate)/365)</f>
        <v>1.8455732818113599E-3</v>
      </c>
      <c r="X440" s="78">
        <f>_xll.qlAbcdMathFunctionValue(X$1,($T440-evaluationDate)/365)</f>
        <v>1.841781303435036E-3</v>
      </c>
      <c r="Y440" s="78">
        <f>_xll.qlAbcdMathFunctionValue(Y$1,($T440-evaluationDate)/365)</f>
        <v>5.1810375576445272E-3</v>
      </c>
      <c r="Z440" s="78">
        <f>_xll.qlAbcdMathFunctionValue(Z$1,($T440-evaluationDate)/365)</f>
        <v>5.2428242782854113E-3</v>
      </c>
      <c r="AA440" s="78">
        <f>_xll.qlAbcdMathFunctionValue(AA$1,($T440-evaluationDate)/365)</f>
        <v>1.3489701592597479E-4</v>
      </c>
      <c r="AB440" s="78">
        <f>_xll.qlAbcdMathFunctionValue(AB$1,($T440-evaluationDate)/365)</f>
        <v>1.3619145343184895E-4</v>
      </c>
    </row>
    <row r="441" spans="19:28" x14ac:dyDescent="0.25">
      <c r="S441" s="64" t="s">
        <v>124</v>
      </c>
      <c r="T441" s="147">
        <f>_xll.qlCalendarAdvance(Calendar,T440,S441,,,trigger)</f>
        <v>43048</v>
      </c>
      <c r="U441" s="78">
        <f>_xll.qlAbcdMathFunctionValue(U$1,($T441-evaluationDate)/365)</f>
        <v>3.2539913670046163E-3</v>
      </c>
      <c r="V441" s="78">
        <f>_xll.qlAbcdMathFunctionValue(V$1,($T441-evaluationDate)/365)</f>
        <v>3.2598917063088608E-3</v>
      </c>
      <c r="W441" s="78">
        <f>_xll.qlAbcdMathFunctionValue(W$1,($T441-evaluationDate)/365)</f>
        <v>1.8456286715528376E-3</v>
      </c>
      <c r="X441" s="78">
        <f>_xll.qlAbcdMathFunctionValue(X$1,($T441-evaluationDate)/365)</f>
        <v>1.8419204338680736E-3</v>
      </c>
      <c r="Y441" s="78">
        <f>_xll.qlAbcdMathFunctionValue(Y$1,($T441-evaluationDate)/365)</f>
        <v>5.1804077998562183E-3</v>
      </c>
      <c r="Z441" s="78">
        <f>_xll.qlAbcdMathFunctionValue(Z$1,($T441-evaluationDate)/365)</f>
        <v>5.2432557393165598E-3</v>
      </c>
      <c r="AA441" s="78">
        <f>_xll.qlAbcdMathFunctionValue(AA$1,($T441-evaluationDate)/365)</f>
        <v>1.3481902373734339E-4</v>
      </c>
      <c r="AB441" s="78">
        <f>_xll.qlAbcdMathFunctionValue(AB$1,($T441-evaluationDate)/365)</f>
        <v>1.3610845775707391E-4</v>
      </c>
    </row>
    <row r="442" spans="19:28" x14ac:dyDescent="0.25">
      <c r="S442" s="64" t="s">
        <v>124</v>
      </c>
      <c r="T442" s="147">
        <f>_xll.qlCalendarAdvance(Calendar,T441,S442,,,trigger)</f>
        <v>43049</v>
      </c>
      <c r="U442" s="78">
        <f>_xll.qlAbcdMathFunctionValue(U$1,($T442-evaluationDate)/365)</f>
        <v>3.2538316586290311E-3</v>
      </c>
      <c r="V442" s="78">
        <f>_xll.qlAbcdMathFunctionValue(V$1,($T442-evaluationDate)/365)</f>
        <v>3.2600397749709218E-3</v>
      </c>
      <c r="W442" s="78">
        <f>_xll.qlAbcdMathFunctionValue(W$1,($T442-evaluationDate)/365)</f>
        <v>1.8456822998654358E-3</v>
      </c>
      <c r="X442" s="78">
        <f>_xll.qlAbcdMathFunctionValue(X$1,($T442-evaluationDate)/365)</f>
        <v>1.8420575814561413E-3</v>
      </c>
      <c r="Y442" s="78">
        <f>_xll.qlAbcdMathFunctionValue(Y$1,($T442-evaluationDate)/365)</f>
        <v>5.1797732266763994E-3</v>
      </c>
      <c r="Z442" s="78">
        <f>_xll.qlAbcdMathFunctionValue(Z$1,($T442-evaluationDate)/365)</f>
        <v>5.2436793746117637E-3</v>
      </c>
      <c r="AA442" s="78">
        <f>_xll.qlAbcdMathFunctionValue(AA$1,($T442-evaluationDate)/365)</f>
        <v>1.3474133592712608E-4</v>
      </c>
      <c r="AB442" s="78">
        <f>_xll.qlAbcdMathFunctionValue(AB$1,($T442-evaluationDate)/365)</f>
        <v>1.360257777030171E-4</v>
      </c>
    </row>
    <row r="443" spans="19:28" x14ac:dyDescent="0.25">
      <c r="S443" s="64" t="s">
        <v>124</v>
      </c>
      <c r="T443" s="147">
        <f>_xll.qlCalendarAdvance(Calendar,T442,S443,,,trigger)</f>
        <v>43052</v>
      </c>
      <c r="U443" s="78">
        <f>_xll.qlAbcdMathFunctionValue(U$1,($T443-evaluationDate)/365)</f>
        <v>3.2533341770323663E-3</v>
      </c>
      <c r="V443" s="78">
        <f>_xll.qlAbcdMathFunctionValue(V$1,($T443-evaluationDate)/365)</f>
        <v>3.2604605272792617E-3</v>
      </c>
      <c r="W443" s="78">
        <f>_xll.qlAbcdMathFunctionValue(W$1,($T443-evaluationDate)/365)</f>
        <v>1.8458326632091364E-3</v>
      </c>
      <c r="X443" s="78">
        <f>_xll.qlAbcdMathFunctionValue(X$1,($T443-evaluationDate)/365)</f>
        <v>1.842457178608258E-3</v>
      </c>
      <c r="Y443" s="78">
        <f>_xll.qlAbcdMathFunctionValue(Y$1,($T443-evaluationDate)/365)</f>
        <v>5.1778407577371243E-3</v>
      </c>
      <c r="Z443" s="78">
        <f>_xll.qlAbcdMathFunctionValue(Z$1,($T443-evaluationDate)/365)</f>
        <v>5.2449035313574185E-3</v>
      </c>
      <c r="AA443" s="78">
        <f>_xll.qlAbcdMathFunctionValue(AA$1,($T443-evaluationDate)/365)</f>
        <v>1.3451009192040492E-4</v>
      </c>
      <c r="AB443" s="78">
        <f>_xll.qlAbcdMathFunctionValue(AB$1,($T443-evaluationDate)/365)</f>
        <v>1.3577962420517378E-4</v>
      </c>
    </row>
    <row r="444" spans="19:28" x14ac:dyDescent="0.25">
      <c r="S444" s="64" t="s">
        <v>124</v>
      </c>
      <c r="T444" s="147">
        <f>_xll.qlCalendarAdvance(Calendar,T443,S444,,,trigger)</f>
        <v>43053</v>
      </c>
      <c r="U444" s="78">
        <f>_xll.qlAbcdMathFunctionValue(U$1,($T444-evaluationDate)/365)</f>
        <v>3.2531622598173252E-3</v>
      </c>
      <c r="V444" s="78">
        <f>_xll.qlAbcdMathFunctionValue(V$1,($T444-evaluationDate)/365)</f>
        <v>3.2605929947800783E-3</v>
      </c>
      <c r="W444" s="78">
        <f>_xll.qlAbcdMathFunctionValue(W$1,($T444-evaluationDate)/365)</f>
        <v>1.8458792927377068E-3</v>
      </c>
      <c r="X444" s="78">
        <f>_xll.qlAbcdMathFunctionValue(X$1,($T444-evaluationDate)/365)</f>
        <v>1.8425864462224351E-3</v>
      </c>
      <c r="Y444" s="78">
        <f>_xll.qlAbcdMathFunctionValue(Y$1,($T444-evaluationDate)/365)</f>
        <v>5.1771870657903269E-3</v>
      </c>
      <c r="Z444" s="78">
        <f>_xll.qlAbcdMathFunctionValue(Z$1,($T444-evaluationDate)/365)</f>
        <v>5.2452960687773519E-3</v>
      </c>
      <c r="AA444" s="78">
        <f>_xll.qlAbcdMathFunctionValue(AA$1,($T444-evaluationDate)/365)</f>
        <v>1.344336147837977E-4</v>
      </c>
      <c r="AB444" s="78">
        <f>_xll.qlAbcdMathFunctionValue(AB$1,($T444-evaluationDate)/365)</f>
        <v>1.3569819958070167E-4</v>
      </c>
    </row>
    <row r="445" spans="19:28" x14ac:dyDescent="0.25">
      <c r="S445" s="64" t="s">
        <v>124</v>
      </c>
      <c r="T445" s="147">
        <f>_xll.qlCalendarAdvance(Calendar,T444,S445,,,trigger)</f>
        <v>43054</v>
      </c>
      <c r="U445" s="78">
        <f>_xll.qlAbcdMathFunctionValue(U$1,($T445-evaluationDate)/365)</f>
        <v>3.2529873119530707E-3</v>
      </c>
      <c r="V445" s="78">
        <f>_xll.qlAbcdMathFunctionValue(V$1,($T445-evaluationDate)/365)</f>
        <v>3.2607215879059113E-3</v>
      </c>
      <c r="W445" s="78">
        <f>_xll.qlAbcdMathFunctionValue(W$1,($T445-evaluationDate)/365)</f>
        <v>1.8459241842555094E-3</v>
      </c>
      <c r="X445" s="78">
        <f>_xll.qlAbcdMathFunctionValue(X$1,($T445-evaluationDate)/365)</f>
        <v>1.8427137566429583E-3</v>
      </c>
      <c r="Y445" s="78">
        <f>_xll.qlAbcdMathFunctionValue(Y$1,($T445-evaluationDate)/365)</f>
        <v>5.1765286297015588E-3</v>
      </c>
      <c r="Z445" s="78">
        <f>_xll.qlAbcdMathFunctionValue(Z$1,($T445-evaluationDate)/365)</f>
        <v>5.2456808827886572E-3</v>
      </c>
      <c r="AA445" s="78">
        <f>_xll.qlAbcdMathFunctionValue(AA$1,($T445-evaluationDate)/365)</f>
        <v>1.3435743861208091E-4</v>
      </c>
      <c r="AB445" s="78">
        <f>_xll.qlAbcdMathFunctionValue(AB$1,($T445-evaluationDate)/365)</f>
        <v>1.3561708705698948E-4</v>
      </c>
    </row>
    <row r="446" spans="19:28" x14ac:dyDescent="0.25">
      <c r="S446" s="64" t="s">
        <v>124</v>
      </c>
      <c r="T446" s="147">
        <f>_xll.qlCalendarAdvance(Calendar,T445,S446,,,trigger)</f>
        <v>43055</v>
      </c>
      <c r="U446" s="78">
        <f>_xll.qlAbcdMathFunctionValue(U$1,($T446-evaluationDate)/365)</f>
        <v>3.2528093420281659E-3</v>
      </c>
      <c r="V446" s="78">
        <f>_xll.qlAbcdMathFunctionValue(V$1,($T446-evaluationDate)/365)</f>
        <v>3.2608463169808439E-3</v>
      </c>
      <c r="W446" s="78">
        <f>_xll.qlAbcdMathFunctionValue(W$1,($T446-evaluationDate)/365)</f>
        <v>1.8459673424176474E-3</v>
      </c>
      <c r="X446" s="78">
        <f>_xll.qlAbcdMathFunctionValue(X$1,($T446-evaluationDate)/365)</f>
        <v>1.8428391149691498E-3</v>
      </c>
      <c r="Y446" s="78">
        <f>_xll.qlAbcdMathFunctionValue(Y$1,($T446-evaluationDate)/365)</f>
        <v>5.1758654636309288E-3</v>
      </c>
      <c r="Z446" s="78">
        <f>_xll.qlAbcdMathFunctionValue(Z$1,($T446-evaluationDate)/365)</f>
        <v>5.2460579937328991E-3</v>
      </c>
      <c r="AA446" s="78">
        <f>_xll.qlAbcdMathFunctionValue(AA$1,($T446-evaluationDate)/365)</f>
        <v>1.3428156272644155E-4</v>
      </c>
      <c r="AB446" s="78">
        <f>_xll.qlAbcdMathFunctionValue(AB$1,($T446-evaluationDate)/365)</f>
        <v>1.3553628593404888E-4</v>
      </c>
    </row>
    <row r="447" spans="19:28" x14ac:dyDescent="0.25">
      <c r="S447" s="64" t="s">
        <v>124</v>
      </c>
      <c r="T447" s="147">
        <f>_xll.qlCalendarAdvance(Calendar,T446,S447,,,trigger)</f>
        <v>43056</v>
      </c>
      <c r="U447" s="78">
        <f>_xll.qlAbcdMathFunctionValue(U$1,($T447-evaluationDate)/365)</f>
        <v>3.2526283586133786E-3</v>
      </c>
      <c r="V447" s="78">
        <f>_xll.qlAbcdMathFunctionValue(V$1,($T447-evaluationDate)/365)</f>
        <v>3.260967192308002E-3</v>
      </c>
      <c r="W447" s="78">
        <f>_xll.qlAbcdMathFunctionValue(W$1,($T447-evaluationDate)/365)</f>
        <v>1.8460087718697572E-3</v>
      </c>
      <c r="X447" s="78">
        <f>_xll.qlAbcdMathFunctionValue(X$1,($T447-evaluationDate)/365)</f>
        <v>1.8429625262900611E-3</v>
      </c>
      <c r="Y447" s="78">
        <f>_xll.qlAbcdMathFunctionValue(Y$1,($T447-evaluationDate)/365)</f>
        <v>5.1751975817087396E-3</v>
      </c>
      <c r="Z447" s="78">
        <f>_xll.qlAbcdMathFunctionValue(Z$1,($T447-evaluationDate)/365)</f>
        <v>5.2464274219105149E-3</v>
      </c>
      <c r="AA447" s="78">
        <f>_xll.qlAbcdMathFunctionValue(AA$1,($T447-evaluationDate)/365)</f>
        <v>1.3420598644935859E-4</v>
      </c>
      <c r="AB447" s="78">
        <f>_xll.qlAbcdMathFunctionValue(AB$1,($T447-evaluationDate)/365)</f>
        <v>1.3545579551322049E-4</v>
      </c>
    </row>
    <row r="448" spans="19:28" x14ac:dyDescent="0.25">
      <c r="S448" s="64" t="s">
        <v>124</v>
      </c>
      <c r="T448" s="147">
        <f>_xll.qlCalendarAdvance(Calendar,T447,S448,,,trigger)</f>
        <v>43059</v>
      </c>
      <c r="U448" s="78">
        <f>_xll.qlAbcdMathFunctionValue(U$1,($T448-evaluationDate)/365)</f>
        <v>3.2520674128712051E-3</v>
      </c>
      <c r="V448" s="78">
        <f>_xll.qlAbcdMathFunctionValue(V$1,($T448-evaluationDate)/365)</f>
        <v>3.261306798520513E-3</v>
      </c>
      <c r="W448" s="78">
        <f>_xll.qlAbcdMathFunctionValue(W$1,($T448-evaluationDate)/365)</f>
        <v>1.8461227342806495E-3</v>
      </c>
      <c r="X448" s="78">
        <f>_xll.qlAbcdMathFunctionValue(X$1,($T448-evaluationDate)/365)</f>
        <v>1.8433211289579582E-3</v>
      </c>
      <c r="Y448" s="78">
        <f>_xll.qlAbcdMathFunctionValue(Y$1,($T448-evaluationDate)/365)</f>
        <v>5.1731657816899181E-3</v>
      </c>
      <c r="Z448" s="78">
        <f>_xll.qlAbcdMathFunctionValue(Z$1,($T448-evaluationDate)/365)</f>
        <v>5.2474898122326632E-3</v>
      </c>
      <c r="AA448" s="78">
        <f>_xll.qlAbcdMathFunctionValue(AA$1,($T448-evaluationDate)/365)</f>
        <v>1.3398104851356928E-4</v>
      </c>
      <c r="AB448" s="78">
        <f>_xll.qlAbcdMathFunctionValue(AB$1,($T448-evaluationDate)/365)</f>
        <v>1.3521618149670155E-4</v>
      </c>
    </row>
    <row r="449" spans="19:28" x14ac:dyDescent="0.25">
      <c r="S449" s="64" t="s">
        <v>124</v>
      </c>
      <c r="T449" s="147">
        <f>_xll.qlCalendarAdvance(Calendar,T448,S449,,,trigger)</f>
        <v>43060</v>
      </c>
      <c r="U449" s="78">
        <f>_xll.qlAbcdMathFunctionValue(U$1,($T449-evaluationDate)/365)</f>
        <v>3.2518744608498627E-3</v>
      </c>
      <c r="V449" s="78">
        <f>_xll.qlAbcdMathFunctionValue(V$1,($T449-evaluationDate)/365)</f>
        <v>3.2614123614700015E-3</v>
      </c>
      <c r="W449" s="78">
        <f>_xll.qlAbcdMathFunctionValue(W$1,($T449-evaluationDate)/365)</f>
        <v>1.8461572951602861E-3</v>
      </c>
      <c r="X449" s="78">
        <f>_xll.qlAbcdMathFunctionValue(X$1,($T449-evaluationDate)/365)</f>
        <v>1.8434368029435011E-3</v>
      </c>
      <c r="Y449" s="78">
        <f>_xll.qlAbcdMathFunctionValue(Y$1,($T449-evaluationDate)/365)</f>
        <v>5.17247917707034E-3</v>
      </c>
      <c r="Z449" s="78">
        <f>_xll.qlAbcdMathFunctionValue(Z$1,($T449-evaluationDate)/365)</f>
        <v>5.2478287115282395E-3</v>
      </c>
      <c r="AA449" s="78">
        <f>_xll.qlAbcdMathFunctionValue(AA$1,($T449-evaluationDate)/365)</f>
        <v>1.3390666392126125E-4</v>
      </c>
      <c r="AB449" s="78">
        <f>_xll.qlAbcdMathFunctionValue(AB$1,($T449-evaluationDate)/365)</f>
        <v>1.351369269242274E-4</v>
      </c>
    </row>
    <row r="450" spans="19:28" x14ac:dyDescent="0.25">
      <c r="S450" s="64" t="s">
        <v>124</v>
      </c>
      <c r="T450" s="147">
        <f>_xll.qlCalendarAdvance(Calendar,T449,S450,,,trigger)</f>
        <v>43061</v>
      </c>
      <c r="U450" s="78">
        <f>_xll.qlAbcdMathFunctionValue(U$1,($T450-evaluationDate)/365)</f>
        <v>3.251678537926731E-3</v>
      </c>
      <c r="V450" s="78">
        <f>_xll.qlAbcdMathFunctionValue(V$1,($T450-evaluationDate)/365)</f>
        <v>3.2615141218743054E-3</v>
      </c>
      <c r="W450" s="78">
        <f>_xll.qlAbcdMathFunctionValue(W$1,($T450-evaluationDate)/365)</f>
        <v>1.8461901504166823E-3</v>
      </c>
      <c r="X450" s="78">
        <f>_xll.qlAbcdMathFunctionValue(X$1,($T450-evaluationDate)/365)</f>
        <v>1.8435505552156118E-3</v>
      </c>
      <c r="Y450" s="78">
        <f>_xll.qlAbcdMathFunctionValue(Y$1,($T450-evaluationDate)/365)</f>
        <v>5.1717879268055617E-3</v>
      </c>
      <c r="Z450" s="78">
        <f>_xll.qlAbcdMathFunctionValue(Z$1,($T450-evaluationDate)/365)</f>
        <v>5.2481600289450937E-3</v>
      </c>
      <c r="AA450" s="78">
        <f>_xll.qlAbcdMathFunctionValue(AA$1,($T450-evaluationDate)/365)</f>
        <v>1.3383257556920454E-4</v>
      </c>
      <c r="AB450" s="78">
        <f>_xll.qlAbcdMathFunctionValue(AB$1,($T450-evaluationDate)/365)</f>
        <v>1.3505797958042251E-4</v>
      </c>
    </row>
    <row r="451" spans="19:28" x14ac:dyDescent="0.25">
      <c r="S451" s="64" t="s">
        <v>124</v>
      </c>
      <c r="T451" s="147">
        <f>_xll.qlCalendarAdvance(Calendar,T450,S451,,,trigger)</f>
        <v>43062</v>
      </c>
      <c r="U451" s="78">
        <f>_xll.qlAbcdMathFunctionValue(U$1,($T451-evaluationDate)/365)</f>
        <v>3.2514796525665041E-3</v>
      </c>
      <c r="V451" s="78">
        <f>_xll.qlAbcdMathFunctionValue(V$1,($T451-evaluationDate)/365)</f>
        <v>3.2616120899115995E-3</v>
      </c>
      <c r="W451" s="78">
        <f>_xll.qlAbcdMathFunctionValue(W$1,($T451-evaluationDate)/365)</f>
        <v>1.8462213046390359E-3</v>
      </c>
      <c r="X451" s="78">
        <f>_xll.qlAbcdMathFunctionValue(X$1,($T451-evaluationDate)/365)</f>
        <v>1.8436623908021071E-3</v>
      </c>
      <c r="Y451" s="78">
        <f>_xll.qlAbcdMathFunctionValue(Y$1,($T451-evaluationDate)/365)</f>
        <v>5.1710920448482071E-3</v>
      </c>
      <c r="Z451" s="78">
        <f>_xll.qlAbcdMathFunctionValue(Z$1,($T451-evaluationDate)/365)</f>
        <v>5.2484837845384637E-3</v>
      </c>
      <c r="AA451" s="78">
        <f>_xll.qlAbcdMathFunctionValue(AA$1,($T451-evaluationDate)/365)</f>
        <v>1.3375878278758244E-4</v>
      </c>
      <c r="AB451" s="78">
        <f>_xll.qlAbcdMathFunctionValue(AB$1,($T451-evaluationDate)/365)</f>
        <v>1.3497933877455292E-4</v>
      </c>
    </row>
    <row r="452" spans="19:28" x14ac:dyDescent="0.25">
      <c r="S452" s="64" t="s">
        <v>124</v>
      </c>
      <c r="T452" s="147">
        <f>_xll.qlCalendarAdvance(Calendar,T451,S452,,,trigger)</f>
        <v>43063</v>
      </c>
      <c r="U452" s="78">
        <f>_xll.qlAbcdMathFunctionValue(U$1,($T452-evaluationDate)/365)</f>
        <v>3.2512778132163119E-3</v>
      </c>
      <c r="V452" s="78">
        <f>_xll.qlAbcdMathFunctionValue(V$1,($T452-evaluationDate)/365)</f>
        <v>3.2617062757393667E-3</v>
      </c>
      <c r="W452" s="78">
        <f>_xll.qlAbcdMathFunctionValue(W$1,($T452-evaluationDate)/365)</f>
        <v>1.8462507624071988E-3</v>
      </c>
      <c r="X452" s="78">
        <f>_xll.qlAbcdMathFunctionValue(X$1,($T452-evaluationDate)/365)</f>
        <v>1.8437723147206625E-3</v>
      </c>
      <c r="Y452" s="78">
        <f>_xll.qlAbcdMathFunctionValue(Y$1,($T452-evaluationDate)/365)</f>
        <v>5.1703915451214791E-3</v>
      </c>
      <c r="Z452" s="78">
        <f>_xll.qlAbcdMathFunctionValue(Z$1,($T452-evaluationDate)/365)</f>
        <v>5.2487999983229843E-3</v>
      </c>
      <c r="AA452" s="78">
        <f>_xll.qlAbcdMathFunctionValue(AA$1,($T452-evaluationDate)/365)</f>
        <v>1.3368528490785439E-4</v>
      </c>
      <c r="AB452" s="78">
        <f>_xll.qlAbcdMathFunctionValue(AB$1,($T452-evaluationDate)/365)</f>
        <v>1.3490100381719739E-4</v>
      </c>
    </row>
    <row r="453" spans="19:28" x14ac:dyDescent="0.25">
      <c r="S453" s="64" t="s">
        <v>124</v>
      </c>
      <c r="T453" s="147">
        <f>_xll.qlCalendarAdvance(Calendar,T452,S453,,,trigger)</f>
        <v>43066</v>
      </c>
      <c r="U453" s="78">
        <f>_xll.qlAbcdMathFunctionValue(U$1,($T453-evaluationDate)/365)</f>
        <v>3.2506546554344241E-3</v>
      </c>
      <c r="V453" s="78">
        <f>_xll.qlAbcdMathFunctionValue(V$1,($T453-evaluationDate)/365)</f>
        <v>3.2619662412307149E-3</v>
      </c>
      <c r="W453" s="78">
        <f>_xll.qlAbcdMathFunctionValue(W$1,($T453-evaluationDate)/365)</f>
        <v>1.8463290026452053E-3</v>
      </c>
      <c r="X453" s="78">
        <f>_xll.qlAbcdMathFunctionValue(X$1,($T453-evaluationDate)/365)</f>
        <v>1.8440906664937114E-3</v>
      </c>
      <c r="Y453" s="78">
        <f>_xll.qlAbcdMathFunctionValue(Y$1,($T453-evaluationDate)/365)</f>
        <v>5.1682624781168775E-3</v>
      </c>
      <c r="Z453" s="78">
        <f>_xll.qlAbcdMathFunctionValue(Z$1,($T453-evaluationDate)/365)</f>
        <v>5.2497035883621928E-3</v>
      </c>
      <c r="AA453" s="78">
        <f>_xll.qlAbcdMathFunctionValue(AA$1,($T453-evaluationDate)/365)</f>
        <v>1.3346655401372549E-4</v>
      </c>
      <c r="AB453" s="78">
        <f>_xll.qlAbcdMathFunctionValue(AB$1,($T453-evaluationDate)/365)</f>
        <v>1.3466782716164738E-4</v>
      </c>
    </row>
    <row r="454" spans="19:28" x14ac:dyDescent="0.25">
      <c r="S454" s="64" t="s">
        <v>124</v>
      </c>
      <c r="T454" s="147">
        <f>_xll.qlCalendarAdvance(Calendar,T453,S454,,,trigger)</f>
        <v>43067</v>
      </c>
      <c r="U454" s="78">
        <f>_xll.qlAbcdMathFunctionValue(U$1,($T454-evaluationDate)/365)</f>
        <v>3.2504410842454715E-3</v>
      </c>
      <c r="V454" s="78">
        <f>_xll.qlAbcdMathFunctionValue(V$1,($T454-evaluationDate)/365)</f>
        <v>3.2620453993826427E-3</v>
      </c>
      <c r="W454" s="78">
        <f>_xll.qlAbcdMathFunctionValue(W$1,($T454-evaluationDate)/365)</f>
        <v>1.8463517202087724E-3</v>
      </c>
      <c r="X454" s="78">
        <f>_xll.qlAbcdMathFunctionValue(X$1,($T454-evaluationDate)/365)</f>
        <v>1.8441929937150772E-3</v>
      </c>
      <c r="Y454" s="78">
        <f>_xll.qlAbcdMathFunctionValue(Y$1,($T454-evaluationDate)/365)</f>
        <v>5.16754364595813E-3</v>
      </c>
      <c r="Z454" s="78">
        <f>_xll.qlAbcdMathFunctionValue(Z$1,($T454-evaluationDate)/365)</f>
        <v>5.2499898342480492E-3</v>
      </c>
      <c r="AA454" s="78">
        <f>_xll.qlAbcdMathFunctionValue(AA$1,($T454-evaluationDate)/365)</f>
        <v>1.3339422908161422E-4</v>
      </c>
      <c r="AB454" s="78">
        <f>_xll.qlAbcdMathFunctionValue(AB$1,($T454-evaluationDate)/365)</f>
        <v>1.3459070873031225E-4</v>
      </c>
    </row>
    <row r="455" spans="19:28" x14ac:dyDescent="0.25">
      <c r="S455" s="64" t="s">
        <v>124</v>
      </c>
      <c r="T455" s="147">
        <f>_xll.qlCalendarAdvance(Calendar,T454,S455,,,trigger)</f>
        <v>43068</v>
      </c>
      <c r="U455" s="78">
        <f>_xll.qlAbcdMathFunctionValue(U$1,($T455-evaluationDate)/365)</f>
        <v>3.2502246010398367E-3</v>
      </c>
      <c r="V455" s="78">
        <f>_xll.qlAbcdMathFunctionValue(V$1,($T455-evaluationDate)/365)</f>
        <v>3.2621208258033674E-3</v>
      </c>
      <c r="W455" s="78">
        <f>_xll.qlAbcdMathFunctionValue(W$1,($T455-evaluationDate)/365)</f>
        <v>1.8463727640777956E-3</v>
      </c>
      <c r="X455" s="78">
        <f>_xll.qlAbcdMathFunctionValue(X$1,($T455-evaluationDate)/365)</f>
        <v>1.8442934342054007E-3</v>
      </c>
      <c r="Y455" s="78">
        <f>_xll.qlAbcdMathFunctionValue(Y$1,($T455-evaluationDate)/365)</f>
        <v>5.166820265206584E-3</v>
      </c>
      <c r="Z455" s="78">
        <f>_xll.qlAbcdMathFunctionValue(Z$1,($T455-evaluationDate)/365)</f>
        <v>5.2502686377916665E-3</v>
      </c>
      <c r="AA455" s="78">
        <f>_xll.qlAbcdMathFunctionValue(AA$1,($T455-evaluationDate)/365)</f>
        <v>1.3332219572775923E-4</v>
      </c>
      <c r="AB455" s="78">
        <f>_xll.qlAbcdMathFunctionValue(AB$1,($T455-evaluationDate)/365)</f>
        <v>1.3451389271999719E-4</v>
      </c>
    </row>
    <row r="456" spans="19:28" x14ac:dyDescent="0.25">
      <c r="S456" s="64" t="s">
        <v>124</v>
      </c>
      <c r="T456" s="147">
        <f>_xll.qlCalendarAdvance(Calendar,T455,S456,,,trigger)</f>
        <v>43069</v>
      </c>
      <c r="U456" s="78">
        <f>_xll.qlAbcdMathFunctionValue(U$1,($T456-evaluationDate)/365)</f>
        <v>3.2500052141599279E-3</v>
      </c>
      <c r="V456" s="78">
        <f>_xll.qlAbcdMathFunctionValue(V$1,($T456-evaluationDate)/365)</f>
        <v>3.2621925305269979E-3</v>
      </c>
      <c r="W456" s="78">
        <f>_xll.qlAbcdMathFunctionValue(W$1,($T456-evaluationDate)/365)</f>
        <v>1.8463921387763997E-3</v>
      </c>
      <c r="X456" s="78">
        <f>_xll.qlAbcdMathFunctionValue(X$1,($T456-evaluationDate)/365)</f>
        <v>1.8443919929218933E-3</v>
      </c>
      <c r="Y456" s="78">
        <f>_xll.qlAbcdMathFunctionValue(Y$1,($T456-evaluationDate)/365)</f>
        <v>5.1660923496100464E-3</v>
      </c>
      <c r="Z456" s="78">
        <f>_xll.qlAbcdMathFunctionValue(Z$1,($T456-evaluationDate)/365)</f>
        <v>5.2505400187655704E-3</v>
      </c>
      <c r="AA456" s="78">
        <f>_xll.qlAbcdMathFunctionValue(AA$1,($T456-evaluationDate)/365)</f>
        <v>1.332504532912303E-4</v>
      </c>
      <c r="AB456" s="78">
        <f>_xll.qlAbcdMathFunctionValue(AB$1,($T456-evaluationDate)/365)</f>
        <v>1.3443737844910986E-4</v>
      </c>
    </row>
    <row r="457" spans="19:28" x14ac:dyDescent="0.25">
      <c r="S457" s="64" t="s">
        <v>124</v>
      </c>
      <c r="T457" s="147">
        <f>_xll.qlCalendarAdvance(Calendar,T456,S457,,,trigger)</f>
        <v>43070</v>
      </c>
      <c r="U457" s="78">
        <f>_xll.qlAbcdMathFunctionValue(U$1,($T457-evaluationDate)/365)</f>
        <v>3.24978293193081E-3</v>
      </c>
      <c r="V457" s="78">
        <f>_xll.qlAbcdMathFunctionValue(V$1,($T457-evaluationDate)/365)</f>
        <v>3.2622605235672116E-3</v>
      </c>
      <c r="W457" s="78">
        <f>_xll.qlAbcdMathFunctionValue(W$1,($T457-evaluationDate)/365)</f>
        <v>1.8464098488194824E-3</v>
      </c>
      <c r="X457" s="78">
        <f>_xll.qlAbcdMathFunctionValue(X$1,($T457-evaluationDate)/365)</f>
        <v>1.8444886748117516E-3</v>
      </c>
      <c r="Y457" s="78">
        <f>_xll.qlAbcdMathFunctionValue(Y$1,($T457-evaluationDate)/365)</f>
        <v>5.1653599128872792E-3</v>
      </c>
      <c r="Z457" s="78">
        <f>_xll.qlAbcdMathFunctionValue(Z$1,($T457-evaluationDate)/365)</f>
        <v>5.2508039969021867E-3</v>
      </c>
      <c r="AA457" s="78">
        <f>_xll.qlAbcdMathFunctionValue(AA$1,($T457-evaluationDate)/365)</f>
        <v>1.3317900111235791E-4</v>
      </c>
      <c r="AB457" s="78">
        <f>_xll.qlAbcdMathFunctionValue(AB$1,($T457-evaluationDate)/365)</f>
        <v>1.3436116523735464E-4</v>
      </c>
    </row>
    <row r="458" spans="19:28" x14ac:dyDescent="0.25">
      <c r="S458" s="64" t="s">
        <v>124</v>
      </c>
      <c r="T458" s="147">
        <f>_xll.qlCalendarAdvance(Calendar,T457,S458,,,trigger)</f>
        <v>43073</v>
      </c>
      <c r="U458" s="78">
        <f>_xll.qlAbcdMathFunctionValue(U$1,($T458-evaluationDate)/365)</f>
        <v>3.2490987961394128E-3</v>
      </c>
      <c r="V458" s="78">
        <f>_xll.qlAbcdMathFunctionValue(V$1,($T458-evaluationDate)/365)</f>
        <v>3.262442332418423E-3</v>
      </c>
      <c r="W458" s="78">
        <f>_xll.qlAbcdMathFunctionValue(W$1,($T458-evaluationDate)/365)</f>
        <v>1.8464530360264933E-3</v>
      </c>
      <c r="X458" s="78">
        <f>_xll.qlAbcdMathFunctionValue(X$1,($T458-evaluationDate)/365)</f>
        <v>1.8447675088436657E-3</v>
      </c>
      <c r="Y458" s="78">
        <f>_xll.qlAbcdMathFunctionValue(Y$1,($T458-evaluationDate)/365)</f>
        <v>5.1631356127146951E-3</v>
      </c>
      <c r="Z458" s="78">
        <f>_xll.qlAbcdMathFunctionValue(Z$1,($T458-evaluationDate)/365)</f>
        <v>5.2515517110126699E-3</v>
      </c>
      <c r="AA458" s="78">
        <f>_xll.qlAbcdMathFunctionValue(AA$1,($T458-evaluationDate)/365)</f>
        <v>1.3296637954384762E-4</v>
      </c>
      <c r="AB458" s="78">
        <f>_xll.qlAbcdMathFunctionValue(AB$1,($T458-evaluationDate)/365)</f>
        <v>1.3413432517333086E-4</v>
      </c>
    </row>
    <row r="459" spans="19:28" x14ac:dyDescent="0.25">
      <c r="S459" s="64" t="s">
        <v>124</v>
      </c>
      <c r="T459" s="147">
        <f>_xll.qlCalendarAdvance(Calendar,T458,S459,,,trigger)</f>
        <v>43074</v>
      </c>
      <c r="U459" s="78">
        <f>_xll.qlAbcdMathFunctionValue(U$1,($T459-evaluationDate)/365)</f>
        <v>3.2488650154184019E-3</v>
      </c>
      <c r="V459" s="78">
        <f>_xll.qlAbcdMathFunctionValue(V$1,($T459-evaluationDate)/365)</f>
        <v>3.2624955784543996E-3</v>
      </c>
      <c r="W459" s="78">
        <f>_xll.qlAbcdMathFunctionValue(W$1,($T459-evaluationDate)/365)</f>
        <v>1.8464641324124724E-3</v>
      </c>
      <c r="X459" s="78">
        <f>_xll.qlAbcdMathFunctionValue(X$1,($T459-evaluationDate)/365)</f>
        <v>1.844856732699315E-3</v>
      </c>
      <c r="Y459" s="78">
        <f>_xll.qlAbcdMathFunctionValue(Y$1,($T459-evaluationDate)/365)</f>
        <v>5.1623852280956338E-3</v>
      </c>
      <c r="Z459" s="78">
        <f>_xll.qlAbcdMathFunctionValue(Z$1,($T459-evaluationDate)/365)</f>
        <v>5.2517862743250276E-3</v>
      </c>
      <c r="AA459" s="78">
        <f>_xll.qlAbcdMathFunctionValue(AA$1,($T459-evaluationDate)/365)</f>
        <v>1.3289608182404125E-4</v>
      </c>
      <c r="AB459" s="78">
        <f>_xll.qlAbcdMathFunctionValue(AB$1,($T459-evaluationDate)/365)</f>
        <v>1.3405930942100557E-4</v>
      </c>
    </row>
    <row r="460" spans="19:28" x14ac:dyDescent="0.25">
      <c r="S460" s="64" t="s">
        <v>124</v>
      </c>
      <c r="T460" s="147">
        <f>_xll.qlCalendarAdvance(Calendar,T459,S460,,,trigger)</f>
        <v>43075</v>
      </c>
      <c r="U460" s="78">
        <f>_xll.qlAbcdMathFunctionValue(U$1,($T460-evaluationDate)/365)</f>
        <v>3.2486283807144976E-3</v>
      </c>
      <c r="V460" s="78">
        <f>_xll.qlAbcdMathFunctionValue(V$1,($T460-evaluationDate)/365)</f>
        <v>3.2625451625701626E-3</v>
      </c>
      <c r="W460" s="78">
        <f>_xll.qlAbcdMathFunctionValue(W$1,($T460-evaluationDate)/365)</f>
        <v>1.8464735865795705E-3</v>
      </c>
      <c r="X460" s="78">
        <f>_xll.qlAbcdMathFunctionValue(X$1,($T460-evaluationDate)/365)</f>
        <v>1.8449441043147407E-3</v>
      </c>
      <c r="Y460" s="78">
        <f>_xll.qlAbcdMathFunctionValue(Y$1,($T460-evaluationDate)/365)</f>
        <v>5.1616303905103727E-3</v>
      </c>
      <c r="Z460" s="78">
        <f>_xll.qlAbcdMathFunctionValue(Z$1,($T460-evaluationDate)/365)</f>
        <v>5.2520135328633297E-3</v>
      </c>
      <c r="AA460" s="78">
        <f>_xll.qlAbcdMathFunctionValue(AA$1,($T460-evaluationDate)/365)</f>
        <v>1.3282607108237591E-4</v>
      </c>
      <c r="AB460" s="78">
        <f>_xll.qlAbcdMathFunctionValue(AB$1,($T460-evaluationDate)/365)</f>
        <v>1.3398459134570759E-4</v>
      </c>
    </row>
    <row r="461" spans="19:28" x14ac:dyDescent="0.25">
      <c r="S461" s="64" t="s">
        <v>124</v>
      </c>
      <c r="T461" s="147">
        <f>_xll.qlCalendarAdvance(Calendar,T460,S461,,,trigger)</f>
        <v>43076</v>
      </c>
      <c r="U461" s="78">
        <f>_xll.qlAbcdMathFunctionValue(U$1,($T461-evaluationDate)/365)</f>
        <v>3.2483889002493833E-3</v>
      </c>
      <c r="V461" s="78">
        <f>_xll.qlAbcdMathFunctionValue(V$1,($T461-evaluationDate)/365)</f>
        <v>3.2625910946575748E-3</v>
      </c>
      <c r="W461" s="78">
        <f>_xll.qlAbcdMathFunctionValue(W$1,($T461-evaluationDate)/365)</f>
        <v>1.8464814029876637E-3</v>
      </c>
      <c r="X461" s="78">
        <f>_xll.qlAbcdMathFunctionValue(X$1,($T461-evaluationDate)/365)</f>
        <v>1.8450296285774366E-3</v>
      </c>
      <c r="Y461" s="78">
        <f>_xll.qlAbcdMathFunctionValue(Y$1,($T461-evaluationDate)/365)</f>
        <v>5.1608711135045348E-3</v>
      </c>
      <c r="Z461" s="78">
        <f>_xll.qlAbcdMathFunctionValue(Z$1,($T461-evaluationDate)/365)</f>
        <v>5.2522335061209449E-3</v>
      </c>
      <c r="AA461" s="78">
        <f>_xll.qlAbcdMathFunctionValue(AA$1,($T461-evaluationDate)/365)</f>
        <v>1.3275634666669951E-4</v>
      </c>
      <c r="AB461" s="78">
        <f>_xll.qlAbcdMathFunctionValue(AB$1,($T461-evaluationDate)/365)</f>
        <v>1.3391017027487476E-4</v>
      </c>
    </row>
    <row r="462" spans="19:28" x14ac:dyDescent="0.25">
      <c r="S462" s="64" t="s">
        <v>124</v>
      </c>
      <c r="T462" s="147">
        <f>_xll.qlCalendarAdvance(Calendar,T461,S462,,,trigger)</f>
        <v>43077</v>
      </c>
      <c r="U462" s="78">
        <f>_xll.qlAbcdMathFunctionValue(U$1,($T462-evaluationDate)/365)</f>
        <v>3.248146582227618E-3</v>
      </c>
      <c r="V462" s="78">
        <f>_xll.qlAbcdMathFunctionValue(V$1,($T462-evaluationDate)/365)</f>
        <v>3.2626333845883239E-3</v>
      </c>
      <c r="W462" s="78">
        <f>_xll.qlAbcdMathFunctionValue(W$1,($T462-evaluationDate)/365)</f>
        <v>1.8464875860875159E-3</v>
      </c>
      <c r="X462" s="78">
        <f>_xll.qlAbcdMathFunctionValue(X$1,($T462-evaluationDate)/365)</f>
        <v>1.8451133103650069E-3</v>
      </c>
      <c r="Y462" s="78">
        <f>_xll.qlAbcdMathFunctionValue(Y$1,($T462-evaluationDate)/365)</f>
        <v>5.1601074105950698E-3</v>
      </c>
      <c r="Z462" s="78">
        <f>_xll.qlAbcdMathFunctionValue(Z$1,($T462-evaluationDate)/365)</f>
        <v>5.2524462135516547E-3</v>
      </c>
      <c r="AA462" s="78">
        <f>_xll.qlAbcdMathFunctionValue(AA$1,($T462-evaluationDate)/365)</f>
        <v>1.3268690792610525E-4</v>
      </c>
      <c r="AB462" s="78">
        <f>_xll.qlAbcdMathFunctionValue(AB$1,($T462-evaluationDate)/365)</f>
        <v>1.3383604553722587E-4</v>
      </c>
    </row>
    <row r="463" spans="19:28" x14ac:dyDescent="0.25">
      <c r="S463" s="64" t="s">
        <v>124</v>
      </c>
      <c r="T463" s="147">
        <f>_xll.qlCalendarAdvance(Calendar,T462,S463,,,trigger)</f>
        <v>43080</v>
      </c>
      <c r="U463" s="78">
        <f>_xll.qlAbcdMathFunctionValue(U$1,($T463-evaluationDate)/365)</f>
        <v>3.2474026846118832E-3</v>
      </c>
      <c r="V463" s="78">
        <f>_xll.qlAbcdMathFunctionValue(V$1,($T463-evaluationDate)/365)</f>
        <v>3.2627384998556467E-3</v>
      </c>
      <c r="W463" s="78">
        <f>_xll.qlAbcdMathFunctionValue(W$1,($T463-evaluationDate)/365)</f>
        <v>1.8464963799089348E-3</v>
      </c>
      <c r="X463" s="78">
        <f>_xll.qlAbcdMathFunctionValue(X$1,($T463-evaluationDate)/365)</f>
        <v>1.8453533495050808E-3</v>
      </c>
      <c r="Y463" s="78">
        <f>_xll.qlAbcdMathFunctionValue(Y$1,($T463-evaluationDate)/365)</f>
        <v>5.1577898811855077E-3</v>
      </c>
      <c r="Z463" s="78">
        <f>_xll.qlAbcdMathFunctionValue(Z$1,($T463-evaluationDate)/365)</f>
        <v>5.2530409348277947E-3</v>
      </c>
      <c r="AA463" s="78">
        <f>_xll.qlAbcdMathFunctionValue(AA$1,($T463-evaluationDate)/365)</f>
        <v>1.3248029926437988E-4</v>
      </c>
      <c r="AB463" s="78">
        <f>_xll.qlAbcdMathFunctionValue(AB$1,($T463-evaluationDate)/365)</f>
        <v>1.3361544262973957E-4</v>
      </c>
    </row>
    <row r="464" spans="19:28" x14ac:dyDescent="0.25">
      <c r="S464" s="64" t="s">
        <v>124</v>
      </c>
      <c r="T464" s="147">
        <f>_xll.qlCalendarAdvance(Calendar,T463,S464,,,trigger)</f>
        <v>43081</v>
      </c>
      <c r="U464" s="78">
        <f>_xll.qlAbcdMathFunctionValue(U$1,($T464-evaluationDate)/365)</f>
        <v>3.2471490980678173E-3</v>
      </c>
      <c r="V464" s="78">
        <f>_xll.qlAbcdMathFunctionValue(V$1,($T464-evaluationDate)/365)</f>
        <v>3.2627663194744407E-3</v>
      </c>
      <c r="W464" s="78">
        <f>_xll.qlAbcdMathFunctionValue(W$1,($T464-evaluationDate)/365)</f>
        <v>1.8464960741018032E-3</v>
      </c>
      <c r="X464" s="78">
        <f>_xll.qlAbcdMathFunctionValue(X$1,($T464-evaluationDate)/365)</f>
        <v>1.8454297099710745E-3</v>
      </c>
      <c r="Y464" s="78">
        <f>_xll.qlAbcdMathFunctionValue(Y$1,($T464-evaluationDate)/365)</f>
        <v>5.1570086092595146E-3</v>
      </c>
      <c r="Z464" s="78">
        <f>_xll.qlAbcdMathFunctionValue(Z$1,($T464-evaluationDate)/365)</f>
        <v>5.2532247726993758E-3</v>
      </c>
      <c r="AA464" s="78">
        <f>_xll.qlAbcdMathFunctionValue(AA$1,($T464-evaluationDate)/365)</f>
        <v>1.3241199673987437E-4</v>
      </c>
      <c r="AB464" s="78">
        <f>_xll.qlAbcdMathFunctionValue(AB$1,($T464-evaluationDate)/365)</f>
        <v>1.3354249653755679E-4</v>
      </c>
    </row>
    <row r="465" spans="19:28" x14ac:dyDescent="0.25">
      <c r="S465" s="64" t="s">
        <v>124</v>
      </c>
      <c r="T465" s="147">
        <f>_xll.qlCalendarAdvance(Calendar,T464,S465,,,trigger)</f>
        <v>43082</v>
      </c>
      <c r="U465" s="78">
        <f>_xll.qlAbcdMathFunctionValue(U$1,($T465-evaluationDate)/365)</f>
        <v>3.2468927147341971E-3</v>
      </c>
      <c r="V465" s="78">
        <f>_xll.qlAbcdMathFunctionValue(V$1,($T465-evaluationDate)/365)</f>
        <v>3.2627905459936906E-3</v>
      </c>
      <c r="W465" s="78">
        <f>_xll.qlAbcdMathFunctionValue(W$1,($T465-evaluationDate)/365)</f>
        <v>1.8464941571041502E-3</v>
      </c>
      <c r="X465" s="78">
        <f>_xll.qlAbcdMathFunctionValue(X$1,($T465-evaluationDate)/365)</f>
        <v>1.8455042522022781E-3</v>
      </c>
      <c r="Y465" s="78">
        <f>_xll.qlAbcdMathFunctionValue(Y$1,($T465-evaluationDate)/365)</f>
        <v>5.1562229785864578E-3</v>
      </c>
      <c r="Z465" s="78">
        <f>_xll.qlAbcdMathFunctionValue(Z$1,($T465-evaluationDate)/365)</f>
        <v>5.2534014414215976E-3</v>
      </c>
      <c r="AA465" s="78">
        <f>_xll.qlAbcdMathFunctionValue(AA$1,($T465-evaluationDate)/365)</f>
        <v>1.3234397665451916E-4</v>
      </c>
      <c r="AB465" s="78">
        <f>_xll.qlAbcdMathFunctionValue(AB$1,($T465-evaluationDate)/365)</f>
        <v>1.3346984344128897E-4</v>
      </c>
    </row>
    <row r="466" spans="19:28" x14ac:dyDescent="0.25">
      <c r="S466" s="64" t="s">
        <v>124</v>
      </c>
      <c r="T466" s="147">
        <f>_xll.qlCalendarAdvance(Calendar,T465,S466,,,trigger)</f>
        <v>43083</v>
      </c>
      <c r="U466" s="78">
        <f>_xll.qlAbcdMathFunctionValue(U$1,($T466-evaluationDate)/365)</f>
        <v>3.2466335427135196E-3</v>
      </c>
      <c r="V466" s="78">
        <f>_xll.qlAbcdMathFunctionValue(V$1,($T466-evaluationDate)/365)</f>
        <v>3.2628111891648101E-3</v>
      </c>
      <c r="W466" s="78">
        <f>_xll.qlAbcdMathFunctionValue(W$1,($T466-evaluationDate)/365)</f>
        <v>1.8464906333124148E-3</v>
      </c>
      <c r="X466" s="78">
        <f>_xll.qlAbcdMathFunctionValue(X$1,($T466-evaluationDate)/365)</f>
        <v>1.8455769810173444E-3</v>
      </c>
      <c r="Y466" s="78">
        <f>_xll.qlAbcdMathFunctionValue(Y$1,($T466-evaluationDate)/365)</f>
        <v>5.1554330025123758E-3</v>
      </c>
      <c r="Z466" s="78">
        <f>_xll.qlAbcdMathFunctionValue(Z$1,($T466-evaluationDate)/365)</f>
        <v>5.253570960212197E-3</v>
      </c>
      <c r="AA466" s="78">
        <f>_xll.qlAbcdMathFunctionValue(AA$1,($T466-evaluationDate)/365)</f>
        <v>1.322762383648331E-4</v>
      </c>
      <c r="AB466" s="78">
        <f>_xll.qlAbcdMathFunctionValue(AB$1,($T466-evaluationDate)/365)</f>
        <v>1.3339748267729405E-4</v>
      </c>
    </row>
    <row r="467" spans="19:28" x14ac:dyDescent="0.25">
      <c r="S467" s="64" t="s">
        <v>124</v>
      </c>
      <c r="T467" s="147">
        <f>_xll.qlCalendarAdvance(Calendar,T466,S467,,,trigger)</f>
        <v>43084</v>
      </c>
      <c r="U467" s="78">
        <f>_xll.qlAbcdMathFunctionValue(U$1,($T467-evaluationDate)/365)</f>
        <v>3.2463715900913799E-3</v>
      </c>
      <c r="V467" s="78">
        <f>_xll.qlAbcdMathFunctionValue(V$1,($T467-evaluationDate)/365)</f>
        <v>3.2628282587192949E-3</v>
      </c>
      <c r="W467" s="78">
        <f>_xll.qlAbcdMathFunctionValue(W$1,($T467-evaluationDate)/365)</f>
        <v>1.8464855071140397E-3</v>
      </c>
      <c r="X467" s="78">
        <f>_xll.qlAbcdMathFunctionValue(X$1,($T467-evaluationDate)/365)</f>
        <v>1.8456479012251632E-3</v>
      </c>
      <c r="Y467" s="78">
        <f>_xll.qlAbcdMathFunctionValue(Y$1,($T467-evaluationDate)/365)</f>
        <v>5.1546386943550097E-3</v>
      </c>
      <c r="Z467" s="78">
        <f>_xll.qlAbcdMathFunctionValue(Z$1,($T467-evaluationDate)/365)</f>
        <v>5.253733348249824E-3</v>
      </c>
      <c r="AA467" s="78">
        <f>_xll.qlAbcdMathFunctionValue(AA$1,($T467-evaluationDate)/365)</f>
        <v>1.3220878122856511E-4</v>
      </c>
      <c r="AB467" s="78">
        <f>_xll.qlAbcdMathFunctionValue(AB$1,($T467-evaluationDate)/365)</f>
        <v>1.3332541358319536E-4</v>
      </c>
    </row>
    <row r="468" spans="19:28" x14ac:dyDescent="0.25">
      <c r="S468" s="64" t="s">
        <v>124</v>
      </c>
      <c r="T468" s="147">
        <f>_xll.qlCalendarAdvance(Calendar,T467,S468,,,trigger)</f>
        <v>43087</v>
      </c>
      <c r="U468" s="78">
        <f>_xll.qlAbcdMathFunctionValue(U$1,($T468-evaluationDate)/365)</f>
        <v>3.2455691292192597E-3</v>
      </c>
      <c r="V468" s="78">
        <f>_xll.qlAbcdMathFunctionValue(V$1,($T468-evaluationDate)/365)</f>
        <v>3.2628581226998746E-3</v>
      </c>
      <c r="W468" s="78">
        <f>_xll.qlAbcdMathFunctionValue(W$1,($T468-evaluationDate)/365)</f>
        <v>1.846460557818894E-3</v>
      </c>
      <c r="X468" s="78">
        <f>_xll.qlAbcdMathFunctionValue(X$1,($T468-evaluationDate)/365)</f>
        <v>1.8458498581479571E-3</v>
      </c>
      <c r="Y468" s="78">
        <f>_xll.qlAbcdMathFunctionValue(Y$1,($T468-evaluationDate)/365)</f>
        <v>5.1522299101371943E-3</v>
      </c>
      <c r="Z468" s="78">
        <f>_xll.qlAbcdMathFunctionValue(Z$1,($T468-evaluationDate)/365)</f>
        <v>5.2541779190464592E-3</v>
      </c>
      <c r="AA468" s="78">
        <f>_xll.qlAbcdMathFunctionValue(AA$1,($T468-evaluationDate)/365)</f>
        <v>1.3200809033616344E-4</v>
      </c>
      <c r="AB468" s="78">
        <f>_xll.qlAbcdMathFunctionValue(AB$1,($T468-evaluationDate)/365)</f>
        <v>1.3311094971544396E-4</v>
      </c>
    </row>
    <row r="469" spans="19:28" x14ac:dyDescent="0.25">
      <c r="S469" s="64" t="s">
        <v>124</v>
      </c>
      <c r="T469" s="147">
        <f>_xll.qlCalendarAdvance(Calendar,T468,S469,,,trigger)</f>
        <v>43088</v>
      </c>
      <c r="U469" s="78">
        <f>_xll.qlAbcdMathFunctionValue(U$1,($T469-evaluationDate)/365)</f>
        <v>3.2452961347102698E-3</v>
      </c>
      <c r="V469" s="78">
        <f>_xll.qlAbcdMathFunctionValue(V$1,($T469-evaluationDate)/365)</f>
        <v>3.2628609947056675E-3</v>
      </c>
      <c r="W469" s="78">
        <f>_xll.qlAbcdMathFunctionValue(W$1,($T469-evaluationDate)/365)</f>
        <v>1.8464490656890241E-3</v>
      </c>
      <c r="X469" s="78">
        <f>_xll.qlAbcdMathFunctionValue(X$1,($T469-evaluationDate)/365)</f>
        <v>1.8459135918210377E-3</v>
      </c>
      <c r="Y469" s="78">
        <f>_xll.qlAbcdMathFunctionValue(Y$1,($T469-evaluationDate)/365)</f>
        <v>5.1514184062599038E-3</v>
      </c>
      <c r="Z469" s="78">
        <f>_xll.qlAbcdMathFunctionValue(Z$1,($T469-evaluationDate)/365)</f>
        <v>5.2543119750793231E-3</v>
      </c>
      <c r="AA469" s="78">
        <f>_xll.qlAbcdMathFunctionValue(AA$1,($T469-evaluationDate)/365)</f>
        <v>1.3194175141558164E-4</v>
      </c>
      <c r="AB469" s="78">
        <f>_xll.qlAbcdMathFunctionValue(AB$1,($T469-evaluationDate)/365)</f>
        <v>1.3304004070239351E-4</v>
      </c>
    </row>
    <row r="470" spans="19:28" x14ac:dyDescent="0.25">
      <c r="S470" s="64" t="s">
        <v>124</v>
      </c>
      <c r="T470" s="147">
        <f>_xll.qlCalendarAdvance(Calendar,T469,S470,,,trigger)</f>
        <v>43089</v>
      </c>
      <c r="U470" s="78">
        <f>_xll.qlAbcdMathFunctionValue(U$1,($T470-evaluationDate)/365)</f>
        <v>3.2450203997753512E-3</v>
      </c>
      <c r="V470" s="78">
        <f>_xll.qlAbcdMathFunctionValue(V$1,($T470-evaluationDate)/365)</f>
        <v>3.2628603414547887E-3</v>
      </c>
      <c r="W470" s="78">
        <f>_xll.qlAbcdMathFunctionValue(W$1,($T470-evaluationDate)/365)</f>
        <v>1.8464359929553497E-3</v>
      </c>
      <c r="X470" s="78">
        <f>_xll.qlAbcdMathFunctionValue(X$1,($T470-evaluationDate)/365)</f>
        <v>1.845975540785489E-3</v>
      </c>
      <c r="Y470" s="78">
        <f>_xll.qlAbcdMathFunctionValue(Y$1,($T470-evaluationDate)/365)</f>
        <v>5.1506026364653438E-3</v>
      </c>
      <c r="Z470" s="78">
        <f>_xll.qlAbcdMathFunctionValue(Z$1,($T470-evaluationDate)/365)</f>
        <v>5.2544389956685634E-3</v>
      </c>
      <c r="AA470" s="78">
        <f>_xll.qlAbcdMathFunctionValue(AA$1,($T470-evaluationDate)/365)</f>
        <v>1.3187569045553736E-4</v>
      </c>
      <c r="AB470" s="78">
        <f>_xll.qlAbcdMathFunctionValue(AB$1,($T470-evaluationDate)/365)</f>
        <v>1.3296942006625921E-4</v>
      </c>
    </row>
    <row r="471" spans="19:28" x14ac:dyDescent="0.25">
      <c r="S471" s="64" t="s">
        <v>124</v>
      </c>
      <c r="T471" s="147">
        <f>_xll.qlCalendarAdvance(Calendar,T470,S471,,,trigger)</f>
        <v>43090</v>
      </c>
      <c r="U471" s="78">
        <f>_xll.qlAbcdMathFunctionValue(U$1,($T471-evaluationDate)/365)</f>
        <v>3.2447419323993381E-3</v>
      </c>
      <c r="V471" s="78">
        <f>_xll.qlAbcdMathFunctionValue(V$1,($T471-evaluationDate)/365)</f>
        <v>3.2628561725599804E-3</v>
      </c>
      <c r="W471" s="78">
        <f>_xll.qlAbcdMathFunctionValue(W$1,($T471-evaluationDate)/365)</f>
        <v>1.8464213439516762E-3</v>
      </c>
      <c r="X471" s="78">
        <f>_xll.qlAbcdMathFunctionValue(X$1,($T471-evaluationDate)/365)</f>
        <v>1.846035709791991E-3</v>
      </c>
      <c r="Y471" s="78">
        <f>_xll.qlAbcdMathFunctionValue(Y$1,($T471-evaluationDate)/365)</f>
        <v>5.1497826139025446E-3</v>
      </c>
      <c r="Z471" s="78">
        <f>_xll.qlAbcdMathFunctionValue(Z$1,($T471-evaluationDate)/365)</f>
        <v>5.2545589997597649E-3</v>
      </c>
      <c r="AA471" s="78">
        <f>_xll.qlAbcdMathFunctionValue(AA$1,($T471-evaluationDate)/365)</f>
        <v>1.3180990682111444E-4</v>
      </c>
      <c r="AB471" s="78">
        <f>_xll.qlAbcdMathFunctionValue(AB$1,($T471-evaluationDate)/365)</f>
        <v>1.3289908715221022E-4</v>
      </c>
    </row>
    <row r="472" spans="19:28" x14ac:dyDescent="0.25">
      <c r="S472" s="64" t="s">
        <v>124</v>
      </c>
      <c r="T472" s="147">
        <f>_xll.qlCalendarAdvance(Calendar,T471,S472,,,trigger)</f>
        <v>43091</v>
      </c>
      <c r="U472" s="78">
        <f>_xll.qlAbcdMathFunctionValue(U$1,($T472-evaluationDate)/365)</f>
        <v>3.2444607405503799E-3</v>
      </c>
      <c r="V472" s="78">
        <f>_xll.qlAbcdMathFunctionValue(V$1,($T472-evaluationDate)/365)</f>
        <v>3.2628484976143183E-3</v>
      </c>
      <c r="W472" s="78">
        <f>_xll.qlAbcdMathFunctionValue(W$1,($T472-evaluationDate)/365)</f>
        <v>1.8464051230029262E-3</v>
      </c>
      <c r="X472" s="78">
        <f>_xll.qlAbcdMathFunctionValue(X$1,($T472-evaluationDate)/365)</f>
        <v>1.846094103581584E-3</v>
      </c>
      <c r="Y472" s="78">
        <f>_xll.qlAbcdMathFunctionValue(Y$1,($T472-evaluationDate)/365)</f>
        <v>5.1489583516925981E-3</v>
      </c>
      <c r="Z472" s="78">
        <f>_xll.qlAbcdMathFunctionValue(Z$1,($T472-evaluationDate)/365)</f>
        <v>5.2546720062599155E-3</v>
      </c>
      <c r="AA472" s="78">
        <f>_xll.qlAbcdMathFunctionValue(AA$1,($T472-evaluationDate)/365)</f>
        <v>1.3174439987861171E-4</v>
      </c>
      <c r="AB472" s="78">
        <f>_xll.qlAbcdMathFunctionValue(AB$1,($T472-evaluationDate)/365)</f>
        <v>1.3282904130666571E-4</v>
      </c>
    </row>
    <row r="473" spans="19:28" x14ac:dyDescent="0.25">
      <c r="S473" s="64" t="s">
        <v>124</v>
      </c>
      <c r="T473" s="147">
        <f>_xll.qlCalendarAdvance(Calendar,T472,S473,,,trigger)</f>
        <v>43096</v>
      </c>
      <c r="U473" s="78">
        <f>_xll.qlAbcdMathFunctionValue(U$1,($T473-evaluationDate)/365)</f>
        <v>3.2430141919325191E-3</v>
      </c>
      <c r="V473" s="78">
        <f>_xll.qlAbcdMathFunctionValue(V$1,($T473-evaluationDate)/365)</f>
        <v>3.2627578665086901E-3</v>
      </c>
      <c r="W473" s="78">
        <f>_xll.qlAbcdMathFunctionValue(W$1,($T473-evaluationDate)/365)</f>
        <v>1.8463005898355805E-3</v>
      </c>
      <c r="X473" s="78">
        <f>_xll.qlAbcdMathFunctionValue(X$1,($T473-evaluationDate)/365)</f>
        <v>1.8463596095396999E-3</v>
      </c>
      <c r="Y473" s="78">
        <f>_xll.qlAbcdMathFunctionValue(Y$1,($T473-evaluationDate)/365)</f>
        <v>5.144773903224961E-3</v>
      </c>
      <c r="Z473" s="78">
        <f>_xll.qlAbcdMathFunctionValue(Z$1,($T473-evaluationDate)/365)</f>
        <v>5.2551327339465225E-3</v>
      </c>
      <c r="AA473" s="78">
        <f>_xll.qlAbcdMathFunctionValue(AA$1,($T473-evaluationDate)/365)</f>
        <v>1.314209934501418E-4</v>
      </c>
      <c r="AB473" s="78">
        <f>_xll.qlAbcdMathFunctionValue(AB$1,($T473-evaluationDate)/365)</f>
        <v>1.3248309531840069E-4</v>
      </c>
    </row>
    <row r="474" spans="19:28" x14ac:dyDescent="0.25">
      <c r="S474" s="64" t="s">
        <v>124</v>
      </c>
      <c r="T474" s="147">
        <f>_xll.qlCalendarAdvance(Calendar,T473,S474,,,trigger)</f>
        <v>43097</v>
      </c>
      <c r="U474" s="78">
        <f>_xll.qlAbcdMathFunctionValue(U$1,($T474-evaluationDate)/365)</f>
        <v>3.242716819646497E-3</v>
      </c>
      <c r="V474" s="78">
        <f>_xll.qlAbcdMathFunctionValue(V$1,($T474-evaluationDate)/365)</f>
        <v>3.2627293556156678E-3</v>
      </c>
      <c r="W474" s="78">
        <f>_xll.qlAbcdMathFunctionValue(W$1,($T474-evaluationDate)/365)</f>
        <v>1.8462750275443577E-3</v>
      </c>
      <c r="X474" s="78">
        <f>_xll.qlAbcdMathFunctionValue(X$1,($T474-evaluationDate)/365)</f>
        <v>1.846407451052026E-3</v>
      </c>
      <c r="Y474" s="78">
        <f>_xll.qlAbcdMathFunctionValue(Y$1,($T474-evaluationDate)/365)</f>
        <v>5.1439244771171958E-3</v>
      </c>
      <c r="Z474" s="78">
        <f>_xll.qlAbcdMathFunctionValue(Z$1,($T474-evaluationDate)/365)</f>
        <v>5.2552041497944957E-3</v>
      </c>
      <c r="AA474" s="78">
        <f>_xll.qlAbcdMathFunctionValue(AA$1,($T474-evaluationDate)/365)</f>
        <v>1.3135713341920732E-4</v>
      </c>
      <c r="AB474" s="78">
        <f>_xll.qlAbcdMathFunctionValue(AB$1,($T474-evaluationDate)/365)</f>
        <v>1.3241475822840619E-4</v>
      </c>
    </row>
    <row r="475" spans="19:28" x14ac:dyDescent="0.25">
      <c r="S475" s="64" t="s">
        <v>124</v>
      </c>
      <c r="T475" s="147">
        <f>_xll.qlCalendarAdvance(Calendar,T474,S475,,,trigger)</f>
        <v>43098</v>
      </c>
      <c r="U475" s="78">
        <f>_xll.qlAbcdMathFunctionValue(U$1,($T475-evaluationDate)/365)</f>
        <v>3.2424167781999495E-3</v>
      </c>
      <c r="V475" s="78">
        <f>_xll.qlAbcdMathFunctionValue(V$1,($T475-evaluationDate)/365)</f>
        <v>3.262697405275657E-3</v>
      </c>
      <c r="W475" s="78">
        <f>_xll.qlAbcdMathFunctionValue(W$1,($T475-evaluationDate)/365)</f>
        <v>1.8462479233351597E-3</v>
      </c>
      <c r="X475" s="78">
        <f>_xll.qlAbcdMathFunctionValue(X$1,($T475-evaluationDate)/365)</f>
        <v>1.8464535502662619E-3</v>
      </c>
      <c r="Y475" s="78">
        <f>_xll.qlAbcdMathFunctionValue(Y$1,($T475-evaluationDate)/365)</f>
        <v>5.1430709024320653E-3</v>
      </c>
      <c r="Z475" s="78">
        <f>_xll.qlAbcdMathFunctionValue(Z$1,($T475-evaluationDate)/365)</f>
        <v>5.2552686993254851E-3</v>
      </c>
      <c r="AA475" s="78">
        <f>_xll.qlAbcdMathFunctionValue(AA$1,($T475-evaluationDate)/365)</f>
        <v>1.3129354567812599E-4</v>
      </c>
      <c r="AB475" s="78">
        <f>_xll.qlAbcdMathFunctionValue(AB$1,($T475-evaluationDate)/365)</f>
        <v>1.3234670366666496E-4</v>
      </c>
    </row>
    <row r="476" spans="19:28" x14ac:dyDescent="0.25">
      <c r="S476" s="64" t="s">
        <v>124</v>
      </c>
      <c r="T476" s="147">
        <f>_xll.qlCalendarAdvance(Calendar,T475,S476,,,trigger)</f>
        <v>43102</v>
      </c>
      <c r="U476" s="78">
        <f>_xll.qlAbcdMathFunctionValue(U$1,($T476-evaluationDate)/365)</f>
        <v>3.2411900772778219E-3</v>
      </c>
      <c r="V476" s="78">
        <f>_xll.qlAbcdMathFunctionValue(V$1,($T476-evaluationDate)/365)</f>
        <v>3.2625353978962667E-3</v>
      </c>
      <c r="W476" s="78">
        <f>_xll.qlAbcdMathFunctionValue(W$1,($T476-evaluationDate)/365)</f>
        <v>1.8461241722764641E-3</v>
      </c>
      <c r="X476" s="78">
        <f>_xll.qlAbcdMathFunctionValue(X$1,($T476-evaluationDate)/365)</f>
        <v>1.8466206172910345E-3</v>
      </c>
      <c r="Y476" s="78">
        <f>_xll.qlAbcdMathFunctionValue(Y$1,($T476-evaluationDate)/365)</f>
        <v>5.139615375495254E-3</v>
      </c>
      <c r="Z476" s="78">
        <f>_xll.qlAbcdMathFunctionValue(Z$1,($T476-evaluationDate)/365)</f>
        <v>5.2554586057248776E-3</v>
      </c>
      <c r="AA476" s="78">
        <f>_xll.qlAbcdMathFunctionValue(AA$1,($T476-evaluationDate)/365)</f>
        <v>1.3104190514910436E-4</v>
      </c>
      <c r="AB476" s="78">
        <f>_xll.qlAbcdMathFunctionValue(AB$1,($T476-evaluationDate)/365)</f>
        <v>1.3207729784747658E-4</v>
      </c>
    </row>
    <row r="477" spans="19:28" x14ac:dyDescent="0.25">
      <c r="S477" s="64" t="s">
        <v>124</v>
      </c>
      <c r="T477" s="147">
        <f>_xll.qlCalendarAdvance(Calendar,T476,S477,,,trigger)</f>
        <v>43103</v>
      </c>
      <c r="U477" s="78">
        <f>_xll.qlAbcdMathFunctionValue(U$1,($T477-evaluationDate)/365)</f>
        <v>3.2408768072373475E-3</v>
      </c>
      <c r="V477" s="78">
        <f>_xll.qlAbcdMathFunctionValue(V$1,($T477-evaluationDate)/365)</f>
        <v>3.2624863914903031E-3</v>
      </c>
      <c r="W477" s="78">
        <f>_xll.qlAbcdMathFunctionValue(W$1,($T477-evaluationDate)/365)</f>
        <v>1.8460894221194863E-3</v>
      </c>
      <c r="X477" s="78">
        <f>_xll.qlAbcdMathFunctionValue(X$1,($T477-evaluationDate)/365)</f>
        <v>1.846658074793563E-3</v>
      </c>
      <c r="Y477" s="78">
        <f>_xll.qlAbcdMathFunctionValue(Y$1,($T477-evaluationDate)/365)</f>
        <v>5.1387412508664644E-3</v>
      </c>
      <c r="Z477" s="78">
        <f>_xll.qlAbcdMathFunctionValue(Z$1,($T477-evaluationDate)/365)</f>
        <v>5.2554891019233833E-3</v>
      </c>
      <c r="AA477" s="78">
        <f>_xll.qlAbcdMathFunctionValue(AA$1,($T477-evaluationDate)/365)</f>
        <v>1.309796695203101E-4</v>
      </c>
      <c r="AB477" s="78">
        <f>_xll.qlAbcdMathFunctionValue(AB$1,($T477-evaluationDate)/365)</f>
        <v>1.3201064629667756E-4</v>
      </c>
    </row>
    <row r="478" spans="19:28" x14ac:dyDescent="0.25">
      <c r="S478" s="64" t="s">
        <v>124</v>
      </c>
      <c r="T478" s="147">
        <f>_xll.qlCalendarAdvance(Calendar,T477,S478,,,trigger)</f>
        <v>43104</v>
      </c>
      <c r="U478" s="78">
        <f>_xll.qlAbcdMathFunctionValue(U$1,($T478-evaluationDate)/365)</f>
        <v>3.2405609148053694E-3</v>
      </c>
      <c r="V478" s="78">
        <f>_xll.qlAbcdMathFunctionValue(V$1,($T478-evaluationDate)/365)</f>
        <v>3.2624340019700121E-3</v>
      </c>
      <c r="W478" s="78">
        <f>_xll.qlAbcdMathFunctionValue(W$1,($T478-evaluationDate)/365)</f>
        <v>1.8460531554404286E-3</v>
      </c>
      <c r="X478" s="78">
        <f>_xll.qlAbcdMathFunctionValue(X$1,($T478-evaluationDate)/365)</f>
        <v>1.8466938178433511E-3</v>
      </c>
      <c r="Y478" s="78">
        <f>_xll.qlAbcdMathFunctionValue(Y$1,($T478-evaluationDate)/365)</f>
        <v>5.1378630546459738E-3</v>
      </c>
      <c r="Z478" s="78">
        <f>_xll.qlAbcdMathFunctionValue(Z$1,($T478-evaluationDate)/365)</f>
        <v>5.2555128428410491E-3</v>
      </c>
      <c r="AA478" s="78">
        <f>_xll.qlAbcdMathFunctionValue(AA$1,($T478-evaluationDate)/365)</f>
        <v>1.3091770245491957E-4</v>
      </c>
      <c r="AB478" s="78">
        <f>_xll.qlAbcdMathFunctionValue(AB$1,($T478-evaluationDate)/365)</f>
        <v>1.3194427343058438E-4</v>
      </c>
    </row>
    <row r="479" spans="19:28" x14ac:dyDescent="0.25">
      <c r="S479" s="64" t="s">
        <v>124</v>
      </c>
      <c r="T479" s="147">
        <f>_xll.qlCalendarAdvance(Calendar,T478,S479,,,trigger)</f>
        <v>43105</v>
      </c>
      <c r="U479" s="78">
        <f>_xll.qlAbcdMathFunctionValue(U$1,($T479-evaluationDate)/365)</f>
        <v>3.2402424077196345E-3</v>
      </c>
      <c r="V479" s="78">
        <f>_xll.qlAbcdMathFunctionValue(V$1,($T479-evaluationDate)/365)</f>
        <v>3.2623782386568671E-3</v>
      </c>
      <c r="W479" s="78">
        <f>_xll.qlAbcdMathFunctionValue(W$1,($T479-evaluationDate)/365)</f>
        <v>1.8460153764415412E-3</v>
      </c>
      <c r="X479" s="78">
        <f>_xll.qlAbcdMathFunctionValue(X$1,($T479-evaluationDate)/365)</f>
        <v>1.8467278510482961E-3</v>
      </c>
      <c r="Y479" s="78">
        <f>_xll.qlAbcdMathFunctionValue(Y$1,($T479-evaluationDate)/365)</f>
        <v>5.1369807995691619E-3</v>
      </c>
      <c r="Z479" s="78">
        <f>_xll.qlAbcdMathFunctionValue(Z$1,($T479-evaluationDate)/365)</f>
        <v>5.2555298468517997E-3</v>
      </c>
      <c r="AA479" s="78">
        <f>_xll.qlAbcdMathFunctionValue(AA$1,($T479-evaluationDate)/365)</f>
        <v>1.3085600333601906E-4</v>
      </c>
      <c r="AB479" s="78">
        <f>_xll.qlAbcdMathFunctionValue(AB$1,($T479-evaluationDate)/365)</f>
        <v>1.31878178612887E-4</v>
      </c>
    </row>
    <row r="480" spans="19:28" x14ac:dyDescent="0.25">
      <c r="S480" s="64" t="s">
        <v>124</v>
      </c>
      <c r="T480" s="147">
        <f>_xll.qlCalendarAdvance(Calendar,T479,S480,,,trigger)</f>
        <v>43108</v>
      </c>
      <c r="U480" s="78">
        <f>_xll.qlAbcdMathFunctionValue(U$1,($T480-evaluationDate)/365)</f>
        <v>3.2392712756740901E-3</v>
      </c>
      <c r="V480" s="78">
        <f>_xll.qlAbcdMathFunctionValue(V$1,($T480-evaluationDate)/365)</f>
        <v>3.2621907988882072E-3</v>
      </c>
      <c r="W480" s="78">
        <f>_xll.qlAbcdMathFunctionValue(W$1,($T480-evaluationDate)/365)</f>
        <v>1.845893007418866E-3</v>
      </c>
      <c r="X480" s="78">
        <f>_xll.qlAbcdMathFunctionValue(X$1,($T480-evaluationDate)/365)</f>
        <v>1.846819737532427E-3</v>
      </c>
      <c r="Y480" s="78">
        <f>_xll.qlAbcdMathFunctionValue(Y$1,($T480-evaluationDate)/365)</f>
        <v>5.1343098081473573E-3</v>
      </c>
      <c r="Z480" s="78">
        <f>_xll.qlAbcdMathFunctionValue(Z$1,($T480-evaluationDate)/365)</f>
        <v>5.2555406206188744E-3</v>
      </c>
      <c r="AA480" s="78">
        <f>_xll.qlAbcdMathFunctionValue(AA$1,($T480-evaluationDate)/365)</f>
        <v>1.3067250750685953E-4</v>
      </c>
      <c r="AB480" s="78">
        <f>_xll.qlAbcdMathFunctionValue(AB$1,($T480-evaluationDate)/365)</f>
        <v>1.3168155610531696E-4</v>
      </c>
    </row>
    <row r="481" spans="19:28" x14ac:dyDescent="0.25">
      <c r="S481" s="64" t="s">
        <v>124</v>
      </c>
      <c r="T481" s="147">
        <f>_xll.qlCalendarAdvance(Calendar,T480,S481,,,trigger)</f>
        <v>43109</v>
      </c>
      <c r="U481" s="78">
        <f>_xll.qlAbcdMathFunctionValue(U$1,($T481-evaluationDate)/365)</f>
        <v>3.2389423870266398E-3</v>
      </c>
      <c r="V481" s="78">
        <f>_xll.qlAbcdMathFunctionValue(V$1,($T481-evaluationDate)/365)</f>
        <v>3.2621216332361759E-3</v>
      </c>
      <c r="W481" s="78">
        <f>_xll.qlAbcdMathFunctionValue(W$1,($T481-evaluationDate)/365)</f>
        <v>1.8458492209905502E-3</v>
      </c>
      <c r="X481" s="78">
        <f>_xll.qlAbcdMathFunctionValue(X$1,($T481-evaluationDate)/365)</f>
        <v>1.8468469772496001E-3</v>
      </c>
      <c r="Y481" s="78">
        <f>_xll.qlAbcdMathFunctionValue(Y$1,($T481-evaluationDate)/365)</f>
        <v>5.1334114444564231E-3</v>
      </c>
      <c r="Z481" s="78">
        <f>_xll.qlAbcdMathFunctionValue(Z$1,($T481-evaluationDate)/365)</f>
        <v>5.2555308599910918E-3</v>
      </c>
      <c r="AA481" s="78">
        <f>_xll.qlAbcdMathFunctionValue(AA$1,($T481-evaluationDate)/365)</f>
        <v>1.3061187402841899E-4</v>
      </c>
      <c r="AB481" s="78">
        <f>_xll.qlAbcdMathFunctionValue(AB$1,($T481-evaluationDate)/365)</f>
        <v>1.3161656714241824E-4</v>
      </c>
    </row>
    <row r="482" spans="19:28" x14ac:dyDescent="0.25">
      <c r="S482" s="64" t="s">
        <v>124</v>
      </c>
      <c r="T482" s="147">
        <f>_xll.qlCalendarAdvance(Calendar,T481,S482,,,trigger)</f>
        <v>43110</v>
      </c>
      <c r="U482" s="78">
        <f>_xll.qlAbcdMathFunctionValue(U$1,($T482-evaluationDate)/365)</f>
        <v>3.2386109221713062E-3</v>
      </c>
      <c r="V482" s="78">
        <f>_xll.qlAbcdMathFunctionValue(V$1,($T482-evaluationDate)/365)</f>
        <v>3.2620491401123106E-3</v>
      </c>
      <c r="W482" s="78">
        <f>_xll.qlAbcdMathFunctionValue(W$1,($T482-evaluationDate)/365)</f>
        <v>1.845803943124331E-3</v>
      </c>
      <c r="X482" s="78">
        <f>_xll.qlAbcdMathFunctionValue(X$1,($T482-evaluationDate)/365)</f>
        <v>1.8468725300210369E-3</v>
      </c>
      <c r="Y482" s="78">
        <f>_xll.qlAbcdMathFunctionValue(Y$1,($T482-evaluationDate)/365)</f>
        <v>5.1325090851795313E-3</v>
      </c>
      <c r="Z482" s="78">
        <f>_xll.qlAbcdMathFunctionValue(Z$1,($T482-evaluationDate)/365)</f>
        <v>5.2555144537640144E-3</v>
      </c>
      <c r="AA482" s="78">
        <f>_xll.qlAbcdMathFunctionValue(AA$1,($T482-evaluationDate)/365)</f>
        <v>1.3055150542960913E-4</v>
      </c>
      <c r="AB482" s="78">
        <f>_xll.qlAbcdMathFunctionValue(AB$1,($T482-evaluationDate)/365)</f>
        <v>1.3155185306458361E-4</v>
      </c>
    </row>
    <row r="483" spans="19:28" x14ac:dyDescent="0.25">
      <c r="S483" s="64" t="s">
        <v>124</v>
      </c>
      <c r="T483" s="147">
        <f>_xll.qlCalendarAdvance(Calendar,T482,S483,,,trigger)</f>
        <v>43111</v>
      </c>
      <c r="U483" s="78">
        <f>_xll.qlAbcdMathFunctionValue(U$1,($T483-evaluationDate)/365)</f>
        <v>3.2382768887488974E-3</v>
      </c>
      <c r="V483" s="78">
        <f>_xll.qlAbcdMathFunctionValue(V$1,($T483-evaluationDate)/365)</f>
        <v>3.2619733287237856E-3</v>
      </c>
      <c r="W483" s="78">
        <f>_xll.qlAbcdMathFunctionValue(W$1,($T483-evaluationDate)/365)</f>
        <v>1.8457571779708377E-3</v>
      </c>
      <c r="X483" s="78">
        <f>_xll.qlAbcdMathFunctionValue(X$1,($T483-evaluationDate)/365)</f>
        <v>1.8468964003986003E-3</v>
      </c>
      <c r="Y483" s="78">
        <f>_xll.qlAbcdMathFunctionValue(Y$1,($T483-evaluationDate)/365)</f>
        <v>5.1316027428897982E-3</v>
      </c>
      <c r="Z483" s="78">
        <f>_xll.qlAbcdMathFunctionValue(Z$1,($T483-evaluationDate)/365)</f>
        <v>5.2554914200872351E-3</v>
      </c>
      <c r="AA483" s="78">
        <f>_xll.qlAbcdMathFunctionValue(AA$1,($T483-evaluationDate)/365)</f>
        <v>1.3049140110058541E-4</v>
      </c>
      <c r="AB483" s="78">
        <f>_xll.qlAbcdMathFunctionValue(AB$1,($T483-evaluationDate)/365)</f>
        <v>1.314874132427757E-4</v>
      </c>
    </row>
    <row r="484" spans="19:28" x14ac:dyDescent="0.25">
      <c r="S484" s="64" t="s">
        <v>124</v>
      </c>
      <c r="T484" s="147">
        <f>_xll.qlCalendarAdvance(Calendar,T483,S484,,,trigger)</f>
        <v>43112</v>
      </c>
      <c r="U484" s="78">
        <f>_xll.qlAbcdMathFunctionValue(U$1,($T484-evaluationDate)/365)</f>
        <v>3.2379402943841715E-3</v>
      </c>
      <c r="V484" s="78">
        <f>_xll.qlAbcdMathFunctionValue(V$1,($T484-evaluationDate)/365)</f>
        <v>3.2618942082588524E-3</v>
      </c>
      <c r="W484" s="78">
        <f>_xll.qlAbcdMathFunctionValue(W$1,($T484-evaluationDate)/365)</f>
        <v>1.8457089296721506E-3</v>
      </c>
      <c r="X484" s="78">
        <f>_xll.qlAbcdMathFunctionValue(X$1,($T484-evaluationDate)/365)</f>
        <v>1.8469185929248749E-3</v>
      </c>
      <c r="Y484" s="78">
        <f>_xll.qlAbcdMathFunctionValue(Y$1,($T484-evaluationDate)/365)</f>
        <v>5.1306924301334758E-3</v>
      </c>
      <c r="Z484" s="78">
        <f>_xll.qlAbcdMathFunctionValue(Z$1,($T484-evaluationDate)/365)</f>
        <v>5.2554617770732021E-3</v>
      </c>
      <c r="AA484" s="78">
        <f>_xll.qlAbcdMathFunctionValue(AA$1,($T484-evaluationDate)/365)</f>
        <v>1.3043156043267417E-4</v>
      </c>
      <c r="AB484" s="78">
        <f>_xll.qlAbcdMathFunctionValue(AB$1,($T484-evaluationDate)/365)</f>
        <v>1.3142324704916173E-4</v>
      </c>
    </row>
    <row r="485" spans="19:28" x14ac:dyDescent="0.25">
      <c r="S485" s="64" t="s">
        <v>124</v>
      </c>
      <c r="T485" s="147">
        <f>_xll.qlCalendarAdvance(Calendar,T484,S485,,,trigger)</f>
        <v>43115</v>
      </c>
      <c r="U485" s="78">
        <f>_xll.qlAbcdMathFunctionValue(U$1,($T485-evaluationDate)/365)</f>
        <v>3.2369152216434847E-3</v>
      </c>
      <c r="V485" s="78">
        <f>_xll.qlAbcdMathFunctionValue(V$1,($T485-evaluationDate)/365)</f>
        <v>3.2616370840048963E-3</v>
      </c>
      <c r="W485" s="78">
        <f>_xll.qlAbcdMathFunctionValue(W$1,($T485-evaluationDate)/365)</f>
        <v>1.8455553271978253E-3</v>
      </c>
      <c r="X485" s="78">
        <f>_xll.qlAbcdMathFunctionValue(X$1,($T485-evaluationDate)/365)</f>
        <v>1.8469751486829655E-3</v>
      </c>
      <c r="Y485" s="78">
        <f>_xll.qlAbcdMathFunctionValue(Y$1,($T485-evaluationDate)/365)</f>
        <v>5.1279377941254901E-3</v>
      </c>
      <c r="Z485" s="78">
        <f>_xll.qlAbcdMathFunctionValue(Z$1,($T485-evaluationDate)/365)</f>
        <v>5.2553333725761662E-3</v>
      </c>
      <c r="AA485" s="78">
        <f>_xll.qlAbcdMathFunctionValue(AA$1,($T485-evaluationDate)/365)</f>
        <v>1.3025361432639931E-4</v>
      </c>
      <c r="AB485" s="78">
        <f>_xll.qlAbcdMathFunctionValue(AB$1,($T485-evaluationDate)/365)</f>
        <v>1.3123238397718174E-4</v>
      </c>
    </row>
    <row r="486" spans="19:28" x14ac:dyDescent="0.25">
      <c r="S486" s="64" t="s">
        <v>124</v>
      </c>
      <c r="T486" s="147">
        <f>_xll.qlCalendarAdvance(Calendar,T485,S486,,,trigger)</f>
        <v>43116</v>
      </c>
      <c r="U486" s="78">
        <f>_xll.qlAbcdMathFunctionValue(U$1,($T486-evaluationDate)/365)</f>
        <v>3.2365684594370379E-3</v>
      </c>
      <c r="V486" s="78">
        <f>_xll.qlAbcdMathFunctionValue(V$1,($T486-evaluationDate)/365)</f>
        <v>3.2615448187394663E-3</v>
      </c>
      <c r="W486" s="78">
        <f>_xll.qlAbcdMathFunctionValue(W$1,($T486-evaluationDate)/365)</f>
        <v>1.8455011875687355E-3</v>
      </c>
      <c r="X486" s="78">
        <f>_xll.qlAbcdMathFunctionValue(X$1,($T486-evaluationDate)/365)</f>
        <v>1.8469906750449216E-3</v>
      </c>
      <c r="Y486" s="78">
        <f>_xll.qlAbcdMathFunctionValue(Y$1,($T486-evaluationDate)/365)</f>
        <v>5.1270117244296871E-3</v>
      </c>
      <c r="Z486" s="78">
        <f>_xll.qlAbcdMathFunctionValue(Z$1,($T486-evaluationDate)/365)</f>
        <v>5.2552774725968983E-3</v>
      </c>
      <c r="AA486" s="78">
        <f>_xll.qlAbcdMathFunctionValue(AA$1,($T486-evaluationDate)/365)</f>
        <v>1.3019482223954783E-4</v>
      </c>
      <c r="AB486" s="78">
        <f>_xll.qlAbcdMathFunctionValue(AB$1,($T486-evaluationDate)/365)</f>
        <v>1.3116930604203556E-4</v>
      </c>
    </row>
    <row r="487" spans="19:28" x14ac:dyDescent="0.25">
      <c r="S487" s="64" t="s">
        <v>124</v>
      </c>
      <c r="T487" s="147">
        <f>_xll.qlCalendarAdvance(Calendar,T486,S487,,,trigger)</f>
        <v>43117</v>
      </c>
      <c r="U487" s="78">
        <f>_xll.qlAbcdMathFunctionValue(U$1,($T487-evaluationDate)/365)</f>
        <v>3.2362191741723027E-3</v>
      </c>
      <c r="V487" s="78">
        <f>_xll.qlAbcdMathFunctionValue(V$1,($T487-evaluationDate)/365)</f>
        <v>3.2614492900561601E-3</v>
      </c>
      <c r="W487" s="78">
        <f>_xll.qlAbcdMathFunctionValue(W$1,($T487-evaluationDate)/365)</f>
        <v>1.8454455853771667E-3</v>
      </c>
      <c r="X487" s="78">
        <f>_xll.qlAbcdMathFunctionValue(X$1,($T487-evaluationDate)/365)</f>
        <v>1.8470045461299028E-3</v>
      </c>
      <c r="Y487" s="78">
        <f>_xll.qlAbcdMathFunctionValue(Y$1,($T487-evaluationDate)/365)</f>
        <v>5.1260817465972643E-3</v>
      </c>
      <c r="Z487" s="78">
        <f>_xll.qlAbcdMathFunctionValue(Z$1,($T487-evaluationDate)/365)</f>
        <v>5.2552150532876951E-3</v>
      </c>
      <c r="AA487" s="78">
        <f>_xll.qlAbcdMathFunctionValue(AA$1,($T487-evaluationDate)/365)</f>
        <v>1.3013629078793249E-4</v>
      </c>
      <c r="AB487" s="78">
        <f>_xll.qlAbcdMathFunctionValue(AB$1,($T487-evaluationDate)/365)</f>
        <v>1.3110649861391581E-4</v>
      </c>
    </row>
    <row r="488" spans="19:28" x14ac:dyDescent="0.25">
      <c r="S488" s="64" t="s">
        <v>124</v>
      </c>
      <c r="T488" s="147">
        <f>_xll.qlCalendarAdvance(Calendar,T487,S488,,,trigger)</f>
        <v>43118</v>
      </c>
      <c r="U488" s="78">
        <f>_xll.qlAbcdMathFunctionValue(U$1,($T488-evaluationDate)/365)</f>
        <v>3.2358673733783403E-3</v>
      </c>
      <c r="V488" s="78">
        <f>_xll.qlAbcdMathFunctionValue(V$1,($T488-evaluationDate)/365)</f>
        <v>3.26135050703038E-3</v>
      </c>
      <c r="W488" s="78">
        <f>_xll.qlAbcdMathFunctionValue(W$1,($T488-evaluationDate)/365)</f>
        <v>1.8453885247142325E-3</v>
      </c>
      <c r="X488" s="78">
        <f>_xll.qlAbcdMathFunctionValue(X$1,($T488-evaluationDate)/365)</f>
        <v>1.8470167664251685E-3</v>
      </c>
      <c r="Y488" s="78">
        <f>_xll.qlAbcdMathFunctionValue(Y$1,($T488-evaluationDate)/365)</f>
        <v>5.1251478730143076E-3</v>
      </c>
      <c r="Z488" s="78">
        <f>_xll.qlAbcdMathFunctionValue(Z$1,($T488-evaluationDate)/365)</f>
        <v>5.2551461325395085E-3</v>
      </c>
      <c r="AA488" s="78">
        <f>_xll.qlAbcdMathFunctionValue(AA$1,($T488-evaluationDate)/365)</f>
        <v>1.3007801936986208E-4</v>
      </c>
      <c r="AB488" s="78">
        <f>_xll.qlAbcdMathFunctionValue(AB$1,($T488-evaluationDate)/365)</f>
        <v>1.3104396107217341E-4</v>
      </c>
    </row>
    <row r="489" spans="19:28" x14ac:dyDescent="0.25">
      <c r="S489" s="64" t="s">
        <v>124</v>
      </c>
      <c r="T489" s="147">
        <f>_xll.qlCalendarAdvance(Calendar,T488,S489,,,trigger)</f>
        <v>43119</v>
      </c>
      <c r="U489" s="78">
        <f>_xll.qlAbcdMathFunctionValue(U$1,($T489-evaluationDate)/365)</f>
        <v>3.2355130645683652E-3</v>
      </c>
      <c r="V489" s="78">
        <f>_xll.qlAbcdMathFunctionValue(V$1,($T489-evaluationDate)/365)</f>
        <v>3.2612484787188441E-3</v>
      </c>
      <c r="W489" s="78">
        <f>_xll.qlAbcdMathFunctionValue(W$1,($T489-evaluationDate)/365)</f>
        <v>1.8453300096626071E-3</v>
      </c>
      <c r="X489" s="78">
        <f>_xll.qlAbcdMathFunctionValue(X$1,($T489-evaluationDate)/365)</f>
        <v>1.8470273404088149E-3</v>
      </c>
      <c r="Y489" s="78">
        <f>_xll.qlAbcdMathFunctionValue(Y$1,($T489-evaluationDate)/365)</f>
        <v>5.1242101160403845E-3</v>
      </c>
      <c r="Z489" s="78">
        <f>_xll.qlAbcdMathFunctionValue(Z$1,($T489-evaluationDate)/365)</f>
        <v>5.2550707282066128E-3</v>
      </c>
      <c r="AA489" s="78">
        <f>_xll.qlAbcdMathFunctionValue(AA$1,($T489-evaluationDate)/365)</f>
        <v>1.3002000738480192E-4</v>
      </c>
      <c r="AB489" s="78">
        <f>_xll.qlAbcdMathFunctionValue(AB$1,($T489-evaluationDate)/365)</f>
        <v>1.3098169279734931E-4</v>
      </c>
    </row>
    <row r="490" spans="19:28" x14ac:dyDescent="0.25">
      <c r="S490" s="64" t="s">
        <v>124</v>
      </c>
      <c r="T490" s="147">
        <f>_xll.qlCalendarAdvance(Calendar,T489,S490,,,trigger)</f>
        <v>43122</v>
      </c>
      <c r="U490" s="78">
        <f>_xll.qlAbcdMathFunctionValue(U$1,($T490-evaluationDate)/365)</f>
        <v>3.2344351649374256E-3</v>
      </c>
      <c r="V490" s="78">
        <f>_xll.qlAbcdMathFunctionValue(V$1,($T490-evaluationDate)/365)</f>
        <v>3.2609230123572565E-3</v>
      </c>
      <c r="W490" s="78">
        <f>_xll.qlAbcdMathFunctionValue(W$1,($T490-evaluationDate)/365)</f>
        <v>1.8451457788760447E-3</v>
      </c>
      <c r="X490" s="78">
        <f>_xll.qlAbcdMathFunctionValue(X$1,($T490-evaluationDate)/365)</f>
        <v>1.8470492291339166E-3</v>
      </c>
      <c r="Y490" s="78">
        <f>_xll.qlAbcdMathFunctionValue(Y$1,($T490-evaluationDate)/365)</f>
        <v>5.121373667971693E-3</v>
      </c>
      <c r="Z490" s="78">
        <f>_xll.qlAbcdMathFunctionValue(Z$1,($T490-evaluationDate)/365)</f>
        <v>5.2548057916935965E-3</v>
      </c>
      <c r="AA490" s="78">
        <f>_xll.qlAbcdMathFunctionValue(AA$1,($T490-evaluationDate)/365)</f>
        <v>1.2984752203964301E-4</v>
      </c>
      <c r="AB490" s="78">
        <f>_xll.qlAbcdMathFunctionValue(AB$1,($T490-evaluationDate)/365)</f>
        <v>1.3079649739760143E-4</v>
      </c>
    </row>
    <row r="491" spans="19:28" x14ac:dyDescent="0.25">
      <c r="S491" s="64" t="s">
        <v>124</v>
      </c>
      <c r="T491" s="147">
        <f>_xll.qlCalendarAdvance(Calendar,T490,S491,,,trigger)</f>
        <v>43123</v>
      </c>
      <c r="U491" s="78">
        <f>_xll.qlAbcdMathFunctionValue(U$1,($T491-evaluationDate)/365)</f>
        <v>3.2340708988796369E-3</v>
      </c>
      <c r="V491" s="78">
        <f>_xll.qlAbcdMathFunctionValue(V$1,($T491-evaluationDate)/365)</f>
        <v>3.2608080930972934E-3</v>
      </c>
      <c r="W491" s="78">
        <f>_xll.qlAbcdMathFunctionValue(W$1,($T491-evaluationDate)/365)</f>
        <v>1.8450814869281299E-3</v>
      </c>
      <c r="X491" s="78">
        <f>_xll.qlAbcdMathFunctionValue(X$1,($T491-evaluationDate)/365)</f>
        <v>1.8470532624693854E-3</v>
      </c>
      <c r="Y491" s="78">
        <f>_xll.qlAbcdMathFunctionValue(Y$1,($T491-evaluationDate)/365)</f>
        <v>5.1204205005008696E-3</v>
      </c>
      <c r="Z491" s="78">
        <f>_xll.qlAbcdMathFunctionValue(Z$1,($T491-evaluationDate)/365)</f>
        <v>5.2547046308333237E-3</v>
      </c>
      <c r="AA491" s="78">
        <f>_xll.qlAbcdMathFunctionValue(AA$1,($T491-evaluationDate)/365)</f>
        <v>1.2979054180433828E-4</v>
      </c>
      <c r="AB491" s="78">
        <f>_xll.qlAbcdMathFunctionValue(AB$1,($T491-evaluationDate)/365)</f>
        <v>1.3073530001958555E-4</v>
      </c>
    </row>
    <row r="492" spans="19:28" x14ac:dyDescent="0.25">
      <c r="S492" s="64" t="s">
        <v>124</v>
      </c>
      <c r="T492" s="147">
        <f>_xll.qlCalendarAdvance(Calendar,T491,S492,,,trigger)</f>
        <v>43124</v>
      </c>
      <c r="U492" s="78">
        <f>_xll.qlAbcdMathFunctionValue(U$1,($T492-evaluationDate)/365)</f>
        <v>3.2337041621352328E-3</v>
      </c>
      <c r="V492" s="78">
        <f>_xll.qlAbcdMathFunctionValue(V$1,($T492-evaluationDate)/365)</f>
        <v>3.2606899735560307E-3</v>
      </c>
      <c r="W492" s="78">
        <f>_xll.qlAbcdMathFunctionValue(W$1,($T492-evaluationDate)/365)</f>
        <v>1.8450157608788298E-3</v>
      </c>
      <c r="X492" s="78">
        <f>_xll.qlAbcdMathFunctionValue(X$1,($T492-evaluationDate)/365)</f>
        <v>1.8470556717468637E-3</v>
      </c>
      <c r="Y492" s="78">
        <f>_xll.qlAbcdMathFunctionValue(Y$1,($T492-evaluationDate)/365)</f>
        <v>5.1194635110408211E-3</v>
      </c>
      <c r="Z492" s="78">
        <f>_xll.qlAbcdMathFunctionValue(Z$1,($T492-evaluationDate)/365)</f>
        <v>5.2545970751118349E-3</v>
      </c>
      <c r="AA492" s="78">
        <f>_xll.qlAbcdMathFunctionValue(AA$1,($T492-evaluationDate)/365)</f>
        <v>1.2973381801664833E-4</v>
      </c>
      <c r="AB492" s="78">
        <f>_xll.qlAbcdMathFunctionValue(AB$1,($T492-evaluationDate)/365)</f>
        <v>1.3067436882896859E-4</v>
      </c>
    </row>
    <row r="493" spans="19:28" x14ac:dyDescent="0.25">
      <c r="S493" s="64" t="s">
        <v>124</v>
      </c>
      <c r="T493" s="147">
        <f>_xll.qlCalendarAdvance(Calendar,T492,S493,,,trigger)</f>
        <v>43125</v>
      </c>
      <c r="U493" s="78">
        <f>_xll.qlAbcdMathFunctionValue(U$1,($T493-evaluationDate)/365)</f>
        <v>3.2333349621229595E-3</v>
      </c>
      <c r="V493" s="78">
        <f>_xll.qlAbcdMathFunctionValue(V$1,($T493-evaluationDate)/365)</f>
        <v>3.2605686626787722E-3</v>
      </c>
      <c r="W493" s="78">
        <f>_xll.qlAbcdMathFunctionValue(W$1,($T493-evaluationDate)/365)</f>
        <v>1.8449486047604996E-3</v>
      </c>
      <c r="X493" s="78">
        <f>_xll.qlAbcdMathFunctionValue(X$1,($T493-evaluationDate)/365)</f>
        <v>1.8470564613898223E-3</v>
      </c>
      <c r="Y493" s="78">
        <f>_xll.qlAbcdMathFunctionValue(Y$1,($T493-evaluationDate)/365)</f>
        <v>5.1185027117930234E-3</v>
      </c>
      <c r="Z493" s="78">
        <f>_xll.qlAbcdMathFunctionValue(Z$1,($T493-evaluationDate)/365)</f>
        <v>5.2544831421647217E-3</v>
      </c>
      <c r="AA493" s="78">
        <f>_xll.qlAbcdMathFunctionValue(AA$1,($T493-evaluationDate)/365)</f>
        <v>1.2967735008293543E-4</v>
      </c>
      <c r="AB493" s="78">
        <f>_xll.qlAbcdMathFunctionValue(AB$1,($T493-evaluationDate)/365)</f>
        <v>1.3061370321338736E-4</v>
      </c>
    </row>
    <row r="494" spans="19:28" x14ac:dyDescent="0.25">
      <c r="S494" s="64" t="s">
        <v>124</v>
      </c>
      <c r="T494" s="147">
        <f>_xll.qlCalendarAdvance(Calendar,T493,S494,,,trigger)</f>
        <v>43126</v>
      </c>
      <c r="U494" s="78">
        <f>_xll.qlAbcdMathFunctionValue(U$1,($T494-evaluationDate)/365)</f>
        <v>3.2329633062459211E-3</v>
      </c>
      <c r="V494" s="78">
        <f>_xll.qlAbcdMathFunctionValue(V$1,($T494-evaluationDate)/365)</f>
        <v>3.260444169392372E-3</v>
      </c>
      <c r="W494" s="78">
        <f>_xll.qlAbcdMathFunctionValue(W$1,($T494-evaluationDate)/365)</f>
        <v>1.8448800225971626E-3</v>
      </c>
      <c r="X494" s="78">
        <f>_xll.qlAbcdMathFunctionValue(X$1,($T494-evaluationDate)/365)</f>
        <v>1.8470556358126859E-3</v>
      </c>
      <c r="Y494" s="78">
        <f>_xll.qlAbcdMathFunctionValue(Y$1,($T494-evaluationDate)/365)</f>
        <v>5.117538114932773E-3</v>
      </c>
      <c r="Z494" s="78">
        <f>_xll.qlAbcdMathFunctionValue(Z$1,($T494-evaluationDate)/365)</f>
        <v>5.2543628495913567E-3</v>
      </c>
      <c r="AA494" s="78">
        <f>_xll.qlAbcdMathFunctionValue(AA$1,($T494-evaluationDate)/365)</f>
        <v>1.2962113741070425E-4</v>
      </c>
      <c r="AB494" s="78">
        <f>_xll.qlAbcdMathFunctionValue(AB$1,($T494-evaluationDate)/365)</f>
        <v>1.3055330256165395E-4</v>
      </c>
    </row>
    <row r="495" spans="19:28" x14ac:dyDescent="0.25">
      <c r="S495" s="64" t="s">
        <v>124</v>
      </c>
      <c r="T495" s="147">
        <f>_xll.qlCalendarAdvance(Calendar,T494,S495,,,trigger)</f>
        <v>43129</v>
      </c>
      <c r="U495" s="78">
        <f>_xll.qlAbcdMathFunctionValue(U$1,($T495-evaluationDate)/365)</f>
        <v>3.2318336772232262E-3</v>
      </c>
      <c r="V495" s="78">
        <f>_xll.qlAbcdMathFunctionValue(V$1,($T495-evaluationDate)/365)</f>
        <v>3.2600516840708138E-3</v>
      </c>
      <c r="W495" s="78">
        <f>_xll.qlAbcdMathFunctionValue(W$1,($T495-evaluationDate)/365)</f>
        <v>1.844665759952666E-3</v>
      </c>
      <c r="X495" s="78">
        <f>_xll.qlAbcdMathFunctionValue(X$1,($T495-evaluationDate)/365)</f>
        <v>1.8470435117696011E-3</v>
      </c>
      <c r="Y495" s="78">
        <f>_xll.qlAbcdMathFunctionValue(Y$1,($T495-evaluationDate)/365)</f>
        <v>5.1146216600386546E-3</v>
      </c>
      <c r="Z495" s="78">
        <f>_xll.qlAbcdMathFunctionValue(Z$1,($T495-evaluationDate)/365)</f>
        <v>5.2539639895656538E-3</v>
      </c>
      <c r="AA495" s="78">
        <f>_xll.qlAbcdMathFunctionValue(AA$1,($T495-evaluationDate)/365)</f>
        <v>1.2945402505504149E-4</v>
      </c>
      <c r="AB495" s="78">
        <f>_xll.qlAbcdMathFunctionValue(AB$1,($T495-evaluationDate)/365)</f>
        <v>1.3037368429524924E-4</v>
      </c>
    </row>
    <row r="496" spans="19:28" x14ac:dyDescent="0.25">
      <c r="S496" s="64" t="s">
        <v>124</v>
      </c>
      <c r="T496" s="147">
        <f>_xll.qlCalendarAdvance(Calendar,T495,S496,,,trigger)</f>
        <v>43130</v>
      </c>
      <c r="U496" s="78">
        <f>_xll.qlAbcdMathFunctionValue(U$1,($T496-evaluationDate)/365)</f>
        <v>3.2314522716063243E-3</v>
      </c>
      <c r="V496" s="78">
        <f>_xll.qlAbcdMathFunctionValue(V$1,($T496-evaluationDate)/365)</f>
        <v>3.2599145500485588E-3</v>
      </c>
      <c r="W496" s="78">
        <f>_xll.qlAbcdMathFunctionValue(W$1,($T496-evaluationDate)/365)</f>
        <v>1.8445915136834064E-3</v>
      </c>
      <c r="X496" s="78">
        <f>_xll.qlAbcdMathFunctionValue(X$1,($T496-evaluationDate)/365)</f>
        <v>1.8470362692759766E-3</v>
      </c>
      <c r="Y496" s="78">
        <f>_xll.qlAbcdMathFunctionValue(Y$1,($T496-evaluationDate)/365)</f>
        <v>5.1136419939597335E-3</v>
      </c>
      <c r="Z496" s="78">
        <f>_xll.qlAbcdMathFunctionValue(Z$1,($T496-evaluationDate)/365)</f>
        <v>5.2538184337590282E-3</v>
      </c>
      <c r="AA496" s="78">
        <f>_xll.qlAbcdMathFunctionValue(AA$1,($T496-evaluationDate)/365)</f>
        <v>1.2939882752656151E-4</v>
      </c>
      <c r="AB496" s="78">
        <f>_xll.qlAbcdMathFunctionValue(AB$1,($T496-evaluationDate)/365)</f>
        <v>1.3031433741046358E-4</v>
      </c>
    </row>
    <row r="497" spans="19:28" x14ac:dyDescent="0.25">
      <c r="S497" s="64" t="s">
        <v>124</v>
      </c>
      <c r="T497" s="147">
        <f>_xll.qlCalendarAdvance(Calendar,T496,S497,,,trigger)</f>
        <v>43131</v>
      </c>
      <c r="U497" s="78">
        <f>_xll.qlAbcdMathFunctionValue(U$1,($T497-evaluationDate)/365)</f>
        <v>3.231068446906544E-3</v>
      </c>
      <c r="V497" s="78">
        <f>_xll.qlAbcdMathFunctionValue(V$1,($T497-evaluationDate)/365)</f>
        <v>3.2597742779758554E-3</v>
      </c>
      <c r="W497" s="78">
        <f>_xll.qlAbcdMathFunctionValue(W$1,($T497-evaluationDate)/365)</f>
        <v>1.8445158613647939E-3</v>
      </c>
      <c r="X497" s="78">
        <f>_xll.qlAbcdMathFunctionValue(X$1,($T497-evaluationDate)/365)</f>
        <v>1.8470274334992584E-3</v>
      </c>
      <c r="Y497" s="78">
        <f>_xll.qlAbcdMathFunctionValue(Y$1,($T497-evaluationDate)/365)</f>
        <v>5.1126585907538919E-3</v>
      </c>
      <c r="Z497" s="78">
        <f>_xll.qlAbcdMathFunctionValue(Z$1,($T497-evaluationDate)/365)</f>
        <v>5.2536666057820995E-3</v>
      </c>
      <c r="AA497" s="78">
        <f>_xll.qlAbcdMathFunctionValue(AA$1,($T497-evaluationDate)/365)</f>
        <v>1.2934388231415235E-4</v>
      </c>
      <c r="AB497" s="78">
        <f>_xll.qlAbcdMathFunctionValue(AB$1,($T497-evaluationDate)/365)</f>
        <v>1.3025525245114472E-4</v>
      </c>
    </row>
    <row r="498" spans="19:28" x14ac:dyDescent="0.25">
      <c r="S498" s="64" t="s">
        <v>124</v>
      </c>
      <c r="T498" s="147">
        <f>_xll.qlCalendarAdvance(Calendar,T497,S498,,,trigger)</f>
        <v>43132</v>
      </c>
      <c r="U498" s="78">
        <f>_xll.qlAbcdMathFunctionValue(U$1,($T498-evaluationDate)/365)</f>
        <v>3.2306822104337363E-3</v>
      </c>
      <c r="V498" s="78">
        <f>_xll.qlAbcdMathFunctionValue(V$1,($T498-evaluationDate)/365)</f>
        <v>3.2596308766695619E-3</v>
      </c>
      <c r="W498" s="78">
        <f>_xll.qlAbcdMathFunctionValue(W$1,($T498-evaluationDate)/365)</f>
        <v>1.8444388069711734E-3</v>
      </c>
      <c r="X498" s="78">
        <f>_xll.qlAbcdMathFunctionValue(X$1,($T498-evaluationDate)/365)</f>
        <v>1.8470170087999368E-3</v>
      </c>
      <c r="Y498" s="78">
        <f>_xll.qlAbcdMathFunctionValue(Y$1,($T498-evaluationDate)/365)</f>
        <v>5.1116714624403871E-3</v>
      </c>
      <c r="Z498" s="78">
        <f>_xll.qlAbcdMathFunctionValue(Z$1,($T498-evaluationDate)/365)</f>
        <v>5.2535085230183323E-3</v>
      </c>
      <c r="AA498" s="78">
        <f>_xll.qlAbcdMathFunctionValue(AA$1,($T498-evaluationDate)/365)</f>
        <v>1.2928918883213096E-4</v>
      </c>
      <c r="AB498" s="78">
        <f>_xll.qlAbcdMathFunctionValue(AB$1,($T498-evaluationDate)/365)</f>
        <v>1.3019642881311375E-4</v>
      </c>
    </row>
    <row r="499" spans="19:28" x14ac:dyDescent="0.25">
      <c r="S499" s="64" t="s">
        <v>124</v>
      </c>
      <c r="T499" s="147">
        <f>_xll.qlCalendarAdvance(Calendar,T498,S499,,,trigger)</f>
        <v>43133</v>
      </c>
      <c r="U499" s="78">
        <f>_xll.qlAbcdMathFunctionValue(U$1,($T499-evaluationDate)/365)</f>
        <v>3.2302935694823107E-3</v>
      </c>
      <c r="V499" s="78">
        <f>_xll.qlAbcdMathFunctionValue(V$1,($T499-evaluationDate)/365)</f>
        <v>3.2594843549283207E-3</v>
      </c>
      <c r="W499" s="78">
        <f>_xll.qlAbcdMathFunctionValue(W$1,($T499-evaluationDate)/365)</f>
        <v>1.8443603544686632E-3</v>
      </c>
      <c r="X499" s="78">
        <f>_xll.qlAbcdMathFunctionValue(X$1,($T499-evaluationDate)/365)</f>
        <v>1.8470049995295704E-3</v>
      </c>
      <c r="Y499" s="78">
        <f>_xll.qlAbcdMathFunctionValue(Y$1,($T499-evaluationDate)/365)</f>
        <v>5.1106806210126348E-3</v>
      </c>
      <c r="Z499" s="78">
        <f>_xll.qlAbcdMathFunctionValue(Z$1,($T499-evaluationDate)/365)</f>
        <v>5.2533442028154355E-3</v>
      </c>
      <c r="AA499" s="78">
        <f>_xll.qlAbcdMathFunctionValue(AA$1,($T499-evaluationDate)/365)</f>
        <v>1.2923474649594266E-4</v>
      </c>
      <c r="AB499" s="78">
        <f>_xll.qlAbcdMathFunctionValue(AB$1,($T499-evaluationDate)/365)</f>
        <v>1.301378658933526E-4</v>
      </c>
    </row>
    <row r="500" spans="19:28" x14ac:dyDescent="0.25">
      <c r="S500" s="64" t="s">
        <v>124</v>
      </c>
      <c r="T500" s="147">
        <f>_xll.qlCalendarAdvance(Calendar,T499,S500,,,trigger)</f>
        <v>43136</v>
      </c>
      <c r="U500" s="78">
        <f>_xll.qlAbcdMathFunctionValue(U$1,($T500-evaluationDate)/365)</f>
        <v>3.2291132924693834E-3</v>
      </c>
      <c r="V500" s="78">
        <f>_xll.qlAbcdMathFunctionValue(V$1,($T500-evaluationDate)/365)</f>
        <v>3.2590261548087985E-3</v>
      </c>
      <c r="W500" s="78">
        <f>_xll.qlAbcdMathFunctionValue(W$1,($T500-evaluationDate)/365)</f>
        <v>1.8441166478458887E-3</v>
      </c>
      <c r="X500" s="78">
        <f>_xll.qlAbcdMathFunctionValue(X$1,($T500-evaluationDate)/365)</f>
        <v>1.8469595076741527E-3</v>
      </c>
      <c r="Y500" s="78">
        <f>_xll.qlAbcdMathFunctionValue(Y$1,($T500-evaluationDate)/365)</f>
        <v>5.1076859375914982E-3</v>
      </c>
      <c r="Z500" s="78">
        <f>_xll.qlAbcdMathFunctionValue(Z$1,($T500-evaluationDate)/365)</f>
        <v>5.2528139905140842E-3</v>
      </c>
      <c r="AA500" s="78">
        <f>_xll.qlAbcdMathFunctionValue(AA$1,($T500-evaluationDate)/365)</f>
        <v>1.2907292053371402E-4</v>
      </c>
      <c r="AB500" s="78">
        <f>_xll.qlAbcdMathFunctionValue(AB$1,($T500-evaluationDate)/365)</f>
        <v>1.2996373543088058E-4</v>
      </c>
    </row>
    <row r="501" spans="19:28" x14ac:dyDescent="0.25">
      <c r="S501" s="64" t="s">
        <v>124</v>
      </c>
      <c r="T501" s="147">
        <f>_xll.qlCalendarAdvance(Calendar,T500,S501,,,trigger)</f>
        <v>43137</v>
      </c>
      <c r="U501" s="78">
        <f>_xll.qlAbcdMathFunctionValue(U$1,($T501-evaluationDate)/365)</f>
        <v>3.2287151062397336E-3</v>
      </c>
      <c r="V501" s="78">
        <f>_xll.qlAbcdMathFunctionValue(V$1,($T501-evaluationDate)/365)</f>
        <v>3.2588672389510425E-3</v>
      </c>
      <c r="W501" s="78">
        <f>_xll.qlAbcdMathFunctionValue(W$1,($T501-evaluationDate)/365)</f>
        <v>1.844032642404991E-3</v>
      </c>
      <c r="X501" s="78">
        <f>_xll.qlAbcdMathFunctionValue(X$1,($T501-evaluationDate)/365)</f>
        <v>1.846941203457125E-3</v>
      </c>
      <c r="Y501" s="78">
        <f>_xll.qlAbcdMathFunctionValue(Y$1,($T501-evaluationDate)/365)</f>
        <v>5.106680363125846E-3</v>
      </c>
      <c r="Z501" s="78">
        <f>_xll.qlAbcdMathFunctionValue(Z$1,($T501-evaluationDate)/365)</f>
        <v>5.2526248933189197E-3</v>
      </c>
      <c r="AA501" s="78">
        <f>_xll.qlAbcdMathFunctionValue(AA$1,($T501-evaluationDate)/365)</f>
        <v>1.2901947695780991E-4</v>
      </c>
      <c r="AB501" s="78">
        <f>_xll.qlAbcdMathFunctionValue(AB$1,($T501-evaluationDate)/365)</f>
        <v>1.299062093771673E-4</v>
      </c>
    </row>
    <row r="502" spans="19:28" x14ac:dyDescent="0.25">
      <c r="S502" s="64" t="s">
        <v>124</v>
      </c>
      <c r="T502" s="147">
        <f>_xll.qlCalendarAdvance(Calendar,T501,S502,,,trigger)</f>
        <v>43138</v>
      </c>
      <c r="U502" s="78">
        <f>_xll.qlAbcdMathFunctionValue(U$1,($T502-evaluationDate)/365)</f>
        <v>3.228314551772879E-3</v>
      </c>
      <c r="V502" s="78">
        <f>_xll.qlAbcdMathFunctionValue(V$1,($T502-evaluationDate)/365)</f>
        <v>3.2587052463794808E-3</v>
      </c>
      <c r="W502" s="78">
        <f>_xll.qlAbcdMathFunctionValue(W$1,($T502-evaluationDate)/365)</f>
        <v>1.8439472585629188E-3</v>
      </c>
      <c r="X502" s="78">
        <f>_xll.qlAbcdMathFunctionValue(X$1,($T502-evaluationDate)/365)</f>
        <v>1.8469213362934359E-3</v>
      </c>
      <c r="Y502" s="78">
        <f>_xll.qlAbcdMathFunctionValue(Y$1,($T502-evaluationDate)/365)</f>
        <v>5.1056711351271395E-3</v>
      </c>
      <c r="Z502" s="78">
        <f>_xll.qlAbcdMathFunctionValue(Z$1,($T502-evaluationDate)/365)</f>
        <v>5.252429644889112E-3</v>
      </c>
      <c r="AA502" s="78">
        <f>_xll.qlAbcdMathFunctionValue(AA$1,($T502-evaluationDate)/365)</f>
        <v>1.2896628162182211E-4</v>
      </c>
      <c r="AB502" s="78">
        <f>_xll.qlAbcdMathFunctionValue(AB$1,($T502-evaluationDate)/365)</f>
        <v>1.2984894104397726E-4</v>
      </c>
    </row>
    <row r="503" spans="19:28" x14ac:dyDescent="0.25">
      <c r="S503" s="64" t="s">
        <v>124</v>
      </c>
      <c r="T503" s="147">
        <f>_xll.qlCalendarAdvance(Calendar,T502,S503,,,trigger)</f>
        <v>43139</v>
      </c>
      <c r="U503" s="78">
        <f>_xll.qlAbcdMathFunctionValue(U$1,($T503-evaluationDate)/365)</f>
        <v>3.2279116362711746E-3</v>
      </c>
      <c r="V503" s="78">
        <f>_xll.qlAbcdMathFunctionValue(V$1,($T503-evaluationDate)/365)</f>
        <v>3.2585401857841596E-3</v>
      </c>
      <c r="W503" s="78">
        <f>_xll.qlAbcdMathFunctionValue(W$1,($T503-evaluationDate)/365)</f>
        <v>1.8438605002367441E-3</v>
      </c>
      <c r="X503" s="78">
        <f>_xll.qlAbcdMathFunctionValue(X$1,($T503-evaluationDate)/365)</f>
        <v>1.8468999104813931E-3</v>
      </c>
      <c r="Y503" s="78">
        <f>_xll.qlAbcdMathFunctionValue(Y$1,($T503-evaluationDate)/365)</f>
        <v>5.1046582654347798E-3</v>
      </c>
      <c r="Z503" s="78">
        <f>_xll.qlAbcdMathFunctionValue(Z$1,($T503-evaluationDate)/365)</f>
        <v>5.2522282623591997E-3</v>
      </c>
      <c r="AA503" s="78">
        <f>_xll.qlAbcdMathFunctionValue(AA$1,($T503-evaluationDate)/365)</f>
        <v>1.2891333394792455E-4</v>
      </c>
      <c r="AB503" s="78">
        <f>_xll.qlAbcdMathFunctionValue(AB$1,($T503-evaluationDate)/365)</f>
        <v>1.297919298352155E-4</v>
      </c>
    </row>
    <row r="504" spans="19:28" x14ac:dyDescent="0.25">
      <c r="S504" s="64" t="s">
        <v>124</v>
      </c>
      <c r="T504" s="147">
        <f>_xll.qlCalendarAdvance(Calendar,T503,S504,,,trigger)</f>
        <v>43140</v>
      </c>
      <c r="U504" s="78">
        <f>_xll.qlAbcdMathFunctionValue(U$1,($T504-evaluationDate)/365)</f>
        <v>3.2275063669217315E-3</v>
      </c>
      <c r="V504" s="78">
        <f>_xll.qlAbcdMathFunctionValue(V$1,($T504-evaluationDate)/365)</f>
        <v>3.2583720658371394E-3</v>
      </c>
      <c r="W504" s="78">
        <f>_xll.qlAbcdMathFunctionValue(W$1,($T504-evaluationDate)/365)</f>
        <v>1.8437723713354182E-3</v>
      </c>
      <c r="X504" s="78">
        <f>_xll.qlAbcdMathFunctionValue(X$1,($T504-evaluationDate)/365)</f>
        <v>1.8468769303104857E-3</v>
      </c>
      <c r="Y504" s="78">
        <f>_xll.qlAbcdMathFunctionValue(Y$1,($T504-evaluationDate)/365)</f>
        <v>5.1036417658626588E-3</v>
      </c>
      <c r="Z504" s="78">
        <f>_xll.qlAbcdMathFunctionValue(Z$1,($T504-evaluationDate)/365)</f>
        <v>5.2520207628284224E-3</v>
      </c>
      <c r="AA504" s="78">
        <f>_xll.qlAbcdMathFunctionValue(AA$1,($T504-evaluationDate)/365)</f>
        <v>1.2886063335940589E-4</v>
      </c>
      <c r="AB504" s="78">
        <f>_xll.qlAbcdMathFunctionValue(AB$1,($T504-evaluationDate)/365)</f>
        <v>1.2973517515593386E-4</v>
      </c>
    </row>
    <row r="505" spans="19:28" x14ac:dyDescent="0.25">
      <c r="S505" s="64" t="s">
        <v>124</v>
      </c>
      <c r="T505" s="147">
        <f>_xll.qlCalendarAdvance(Calendar,T504,S505,,,trigger)</f>
        <v>43143</v>
      </c>
      <c r="U505" s="78">
        <f>_xll.qlAbcdMathFunctionValue(U$1,($T505-evaluationDate)/365)</f>
        <v>3.2262765074300291E-3</v>
      </c>
      <c r="V505" s="78">
        <f>_xll.qlAbcdMathFunctionValue(V$1,($T505-evaluationDate)/365)</f>
        <v>3.2578494363374533E-3</v>
      </c>
      <c r="W505" s="78">
        <f>_xll.qlAbcdMathFunctionValue(W$1,($T505-evaluationDate)/365)</f>
        <v>1.8434998001485216E-3</v>
      </c>
      <c r="X505" s="78">
        <f>_xll.qlAbcdMathFunctionValue(X$1,($T505-evaluationDate)/365)</f>
        <v>1.8467987064075273E-3</v>
      </c>
      <c r="Y505" s="78">
        <f>_xll.qlAbcdMathFunctionValue(Y$1,($T505-evaluationDate)/365)</f>
        <v>5.1005706056251252E-3</v>
      </c>
      <c r="Z505" s="78">
        <f>_xll.qlAbcdMathFunctionValue(Z$1,($T505-evaluationDate)/365)</f>
        <v>5.2513617326951055E-3</v>
      </c>
      <c r="AA505" s="78">
        <f>_xll.qlAbcdMathFunctionValue(AA$1,($T505-evaluationDate)/365)</f>
        <v>1.2870400835568604E-4</v>
      </c>
      <c r="AB505" s="78">
        <f>_xll.qlAbcdMathFunctionValue(AB$1,($T505-evaluationDate)/365)</f>
        <v>1.2956644436264649E-4</v>
      </c>
    </row>
    <row r="506" spans="19:28" x14ac:dyDescent="0.25">
      <c r="S506" s="64" t="s">
        <v>124</v>
      </c>
      <c r="T506" s="147">
        <f>_xll.qlCalendarAdvance(Calendar,T505,S506,,,trigger)</f>
        <v>43144</v>
      </c>
      <c r="U506" s="78">
        <f>_xll.qlAbcdMathFunctionValue(U$1,($T506-evaluationDate)/365)</f>
        <v>3.2258618942568691E-3</v>
      </c>
      <c r="V506" s="78">
        <f>_xll.qlAbcdMathFunctionValue(V$1,($T506-evaluationDate)/365)</f>
        <v>3.2576691653457422E-3</v>
      </c>
      <c r="W506" s="78">
        <f>_xll.qlAbcdMathFunctionValue(W$1,($T506-evaluationDate)/365)</f>
        <v>1.8434062278741784E-3</v>
      </c>
      <c r="X506" s="78">
        <f>_xll.qlAbcdMathFunctionValue(X$1,($T506-evaluationDate)/365)</f>
        <v>1.8467695515202429E-3</v>
      </c>
      <c r="Y506" s="78">
        <f>_xll.qlAbcdMathFunctionValue(Y$1,($T506-evaluationDate)/365)</f>
        <v>5.0995397041645064E-3</v>
      </c>
      <c r="Z506" s="78">
        <f>_xll.qlAbcdMathFunctionValue(Z$1,($T506-evaluationDate)/365)</f>
        <v>5.2511299354494681E-3</v>
      </c>
      <c r="AA506" s="78">
        <f>_xll.qlAbcdMathFunctionValue(AA$1,($T506-evaluationDate)/365)</f>
        <v>1.2865229036379091E-4</v>
      </c>
      <c r="AB506" s="78">
        <f>_xll.qlAbcdMathFunctionValue(AB$1,($T506-evaluationDate)/365)</f>
        <v>1.2951070987466765E-4</v>
      </c>
    </row>
    <row r="507" spans="19:28" x14ac:dyDescent="0.25">
      <c r="S507" s="64" t="s">
        <v>124</v>
      </c>
      <c r="T507" s="147">
        <f>_xll.qlCalendarAdvance(Calendar,T506,S507,,,trigger)</f>
        <v>43145</v>
      </c>
      <c r="U507" s="78">
        <f>_xll.qlAbcdMathFunctionValue(U$1,($T507-evaluationDate)/365)</f>
        <v>3.2254449629438627E-3</v>
      </c>
      <c r="V507" s="78">
        <f>_xll.qlAbcdMathFunctionValue(V$1,($T507-evaluationDate)/365)</f>
        <v>3.2574858780940377E-3</v>
      </c>
      <c r="W507" s="78">
        <f>_xll.qlAbcdMathFunctionValue(W$1,($T507-evaluationDate)/365)</f>
        <v>1.8433113044481276E-3</v>
      </c>
      <c r="X507" s="78">
        <f>_xll.qlAbcdMathFunctionValue(X$1,($T507-evaluationDate)/365)</f>
        <v>1.8467388635898217E-3</v>
      </c>
      <c r="Y507" s="78">
        <f>_xll.qlAbcdMathFunctionValue(Y$1,($T507-evaluationDate)/365)</f>
        <v>5.0985052315127141E-3</v>
      </c>
      <c r="Z507" s="78">
        <f>_xll.qlAbcdMathFunctionValue(Z$1,($T507-evaluationDate)/365)</f>
        <v>5.250892106171883E-3</v>
      </c>
      <c r="AA507" s="78">
        <f>_xll.qlAbcdMathFunctionValue(AA$1,($T507-evaluationDate)/365)</f>
        <v>1.2860081659036711E-4</v>
      </c>
      <c r="AB507" s="78">
        <f>_xll.qlAbcdMathFunctionValue(AB$1,($T507-evaluationDate)/365)</f>
        <v>1.294552289585586E-4</v>
      </c>
    </row>
    <row r="508" spans="19:28" x14ac:dyDescent="0.25">
      <c r="S508" s="64" t="s">
        <v>124</v>
      </c>
      <c r="T508" s="147">
        <f>_xll.qlCalendarAdvance(Calendar,T507,S508,,,trigger)</f>
        <v>43146</v>
      </c>
      <c r="U508" s="78">
        <f>_xll.qlAbcdMathFunctionValue(U$1,($T508-evaluationDate)/365)</f>
        <v>3.2250257205872551E-3</v>
      </c>
      <c r="V508" s="78">
        <f>_xll.qlAbcdMathFunctionValue(V$1,($T508-evaluationDate)/365)</f>
        <v>3.2572995831471898E-3</v>
      </c>
      <c r="W508" s="78">
        <f>_xll.qlAbcdMathFunctionValue(W$1,($T508-evaluationDate)/365)</f>
        <v>1.8432150337309001E-3</v>
      </c>
      <c r="X508" s="78">
        <f>_xll.qlAbcdMathFunctionValue(X$1,($T508-evaluationDate)/365)</f>
        <v>1.846706646853177E-3</v>
      </c>
      <c r="Y508" s="78">
        <f>_xll.qlAbcdMathFunctionValue(Y$1,($T508-evaluationDate)/365)</f>
        <v>5.0974671993316246E-3</v>
      </c>
      <c r="Z508" s="78">
        <f>_xll.qlAbcdMathFunctionValue(Z$1,($T508-evaluationDate)/365)</f>
        <v>5.2506482617511278E-3</v>
      </c>
      <c r="AA508" s="78">
        <f>_xll.qlAbcdMathFunctionValue(AA$1,($T508-evaluationDate)/365)</f>
        <v>1.2854958646534926E-4</v>
      </c>
      <c r="AB508" s="78">
        <f>_xll.qlAbcdMathFunctionValue(AB$1,($T508-evaluationDate)/365)</f>
        <v>1.2940000102620926E-4</v>
      </c>
    </row>
    <row r="509" spans="19:28" x14ac:dyDescent="0.25">
      <c r="S509" s="64" t="s">
        <v>124</v>
      </c>
      <c r="T509" s="147">
        <f>_xll.qlCalendarAdvance(Calendar,T508,S509,,,trigger)</f>
        <v>43147</v>
      </c>
      <c r="U509" s="78">
        <f>_xll.qlAbcdMathFunctionValue(U$1,($T509-evaluationDate)/365)</f>
        <v>3.2246041742682403E-3</v>
      </c>
      <c r="V509" s="78">
        <f>_xll.qlAbcdMathFunctionValue(V$1,($T509-evaluationDate)/365)</f>
        <v>3.2571102890522913E-3</v>
      </c>
      <c r="W509" s="78">
        <f>_xll.qlAbcdMathFunctionValue(W$1,($T509-evaluationDate)/365)</f>
        <v>1.8431174195750074E-3</v>
      </c>
      <c r="X509" s="78">
        <f>_xll.qlAbcdMathFunctionValue(X$1,($T509-evaluationDate)/365)</f>
        <v>1.8466729055385156E-3</v>
      </c>
      <c r="Y509" s="78">
        <f>_xll.qlAbcdMathFunctionValue(Y$1,($T509-evaluationDate)/365)</f>
        <v>5.0964256192579374E-3</v>
      </c>
      <c r="Z509" s="78">
        <f>_xll.qlAbcdMathFunctionValue(Z$1,($T509-evaluationDate)/365)</f>
        <v>5.2503984190411272E-3</v>
      </c>
      <c r="AA509" s="78">
        <f>_xll.qlAbcdMathFunctionValue(AA$1,($T509-evaluationDate)/365)</f>
        <v>1.2849859941977291E-4</v>
      </c>
      <c r="AB509" s="78">
        <f>_xll.qlAbcdMathFunctionValue(AB$1,($T509-evaluationDate)/365)</f>
        <v>1.2934502549064226E-4</v>
      </c>
    </row>
    <row r="510" spans="19:28" x14ac:dyDescent="0.25">
      <c r="S510" s="64" t="s">
        <v>124</v>
      </c>
      <c r="T510" s="147">
        <f>_xll.qlCalendarAdvance(Calendar,T509,S510,,,trigger)</f>
        <v>43150</v>
      </c>
      <c r="U510" s="78">
        <f>_xll.qlAbcdMathFunctionValue(U$1,($T510-evaluationDate)/365)</f>
        <v>3.2233257821235846E-3</v>
      </c>
      <c r="V510" s="78">
        <f>_xll.qlAbcdMathFunctionValue(V$1,($T510-evaluationDate)/365)</f>
        <v>3.2565244970845985E-3</v>
      </c>
      <c r="W510" s="78">
        <f>_xll.qlAbcdMathFunctionValue(W$1,($T510-evaluationDate)/365)</f>
        <v>1.8428165548804924E-3</v>
      </c>
      <c r="X510" s="78">
        <f>_xll.qlAbcdMathFunctionValue(X$1,($T510-evaluationDate)/365)</f>
        <v>1.8465625762782308E-3</v>
      </c>
      <c r="Y510" s="78">
        <f>_xll.qlAbcdMathFunctionValue(Y$1,($T510-evaluationDate)/365)</f>
        <v>5.0932797076717095E-3</v>
      </c>
      <c r="Z510" s="78">
        <f>_xll.qlAbcdMathFunctionValue(Z$1,($T510-evaluationDate)/365)</f>
        <v>5.249613069193442E-3</v>
      </c>
      <c r="AA510" s="78">
        <f>_xll.qlAbcdMathFunctionValue(AA$1,($T510-evaluationDate)/365)</f>
        <v>1.283470910865199E-4</v>
      </c>
      <c r="AB510" s="78">
        <f>_xll.qlAbcdMathFunctionValue(AB$1,($T510-evaluationDate)/365)</f>
        <v>1.2918160741181038E-4</v>
      </c>
    </row>
    <row r="511" spans="19:28" x14ac:dyDescent="0.25">
      <c r="S511" s="64" t="s">
        <v>124</v>
      </c>
      <c r="T511" s="147">
        <f>_xll.qlCalendarAdvance(Calendar,T510,S511,,,trigger)</f>
        <v>43151</v>
      </c>
      <c r="U511" s="78">
        <f>_xll.qlAbcdMathFunctionValue(U$1,($T511-evaluationDate)/365)</f>
        <v>3.2228950904669273E-3</v>
      </c>
      <c r="V511" s="78">
        <f>_xll.qlAbcdMathFunctionValue(V$1,($T511-evaluationDate)/365)</f>
        <v>3.2563232915144829E-3</v>
      </c>
      <c r="W511" s="78">
        <f>_xll.qlAbcdMathFunctionValue(W$1,($T511-evaluationDate)/365)</f>
        <v>1.8427136053352062E-3</v>
      </c>
      <c r="X511" s="78">
        <f>_xll.qlAbcdMathFunctionValue(X$1,($T511-evaluationDate)/365)</f>
        <v>1.8465227787599898E-3</v>
      </c>
      <c r="Y511" s="78">
        <f>_xll.qlAbcdMathFunctionValue(Y$1,($T511-evaluationDate)/365)</f>
        <v>5.0922240518928505E-3</v>
      </c>
      <c r="Z511" s="78">
        <f>_xll.qlAbcdMathFunctionValue(Z$1,($T511-evaluationDate)/365)</f>
        <v>5.2493394011708747E-3</v>
      </c>
      <c r="AA511" s="78">
        <f>_xll.qlAbcdMathFunctionValue(AA$1,($T511-evaluationDate)/365)</f>
        <v>1.2829707069101379E-4</v>
      </c>
      <c r="AB511" s="78">
        <f>_xll.qlAbcdMathFunctionValue(AB$1,($T511-evaluationDate)/365)</f>
        <v>1.291276356161831E-4</v>
      </c>
    </row>
    <row r="512" spans="19:28" x14ac:dyDescent="0.25">
      <c r="S512" s="64" t="s">
        <v>124</v>
      </c>
      <c r="T512" s="147">
        <f>_xll.qlCalendarAdvance(Calendar,T511,S512,,,trigger)</f>
        <v>43152</v>
      </c>
      <c r="U512" s="78">
        <f>_xll.qlAbcdMathFunctionValue(U$1,($T512-evaluationDate)/365)</f>
        <v>3.2224621300291074E-3</v>
      </c>
      <c r="V512" s="78">
        <f>_xll.qlAbcdMathFunctionValue(V$1,($T512-evaluationDate)/365)</f>
        <v>3.2561191292666031E-3</v>
      </c>
      <c r="W512" s="78">
        <f>_xll.qlAbcdMathFunctionValue(W$1,($T512-evaluationDate)/365)</f>
        <v>1.8426093314940525E-3</v>
      </c>
      <c r="X512" s="78">
        <f>_xll.qlAbcdMathFunctionValue(X$1,($T512-evaluationDate)/365)</f>
        <v>1.8464814776747189E-3</v>
      </c>
      <c r="Y512" s="78">
        <f>_xll.qlAbcdMathFunctionValue(Y$1,($T512-evaluationDate)/365)</f>
        <v>5.091164906028965E-3</v>
      </c>
      <c r="Z512" s="78">
        <f>_xll.qlAbcdMathFunctionValue(Z$1,($T512-evaluationDate)/365)</f>
        <v>5.2490598186081157E-3</v>
      </c>
      <c r="AA512" s="78">
        <f>_xll.qlAbcdMathFunctionValue(AA$1,($T512-evaluationDate)/365)</f>
        <v>1.2824729054657167E-4</v>
      </c>
      <c r="AB512" s="78">
        <f>_xll.qlAbcdMathFunctionValue(AB$1,($T512-evaluationDate)/365)</f>
        <v>1.290739132993719E-4</v>
      </c>
    </row>
    <row r="513" spans="19:28" x14ac:dyDescent="0.25">
      <c r="S513" s="64" t="s">
        <v>124</v>
      </c>
      <c r="T513" s="147">
        <f>_xll.qlCalendarAdvance(Calendar,T512,S513,,,trigger)</f>
        <v>43153</v>
      </c>
      <c r="U513" s="78">
        <f>_xll.qlAbcdMathFunctionValue(U$1,($T513-evaluationDate)/365)</f>
        <v>3.2220269078016214E-3</v>
      </c>
      <c r="V513" s="78">
        <f>_xll.qlAbcdMathFunctionValue(V$1,($T513-evaluationDate)/365)</f>
        <v>3.255912018782206E-3</v>
      </c>
      <c r="W513" s="78">
        <f>_xll.qlAbcdMathFunctionValue(W$1,($T513-evaluationDate)/365)</f>
        <v>1.842503737161741E-3</v>
      </c>
      <c r="X513" s="78">
        <f>_xll.qlAbcdMathFunctionValue(X$1,($T513-evaluationDate)/365)</f>
        <v>1.8464386771987161E-3</v>
      </c>
      <c r="Y513" s="78">
        <f>_xll.qlAbcdMathFunctionValue(Y$1,($T513-evaluationDate)/365)</f>
        <v>5.0901022815667092E-3</v>
      </c>
      <c r="Z513" s="78">
        <f>_xll.qlAbcdMathFunctionValue(Z$1,($T513-evaluationDate)/365)</f>
        <v>5.2487743381513059E-3</v>
      </c>
      <c r="AA513" s="78">
        <f>_xll.qlAbcdMathFunctionValue(AA$1,($T513-evaluationDate)/365)</f>
        <v>1.2819775009079347E-4</v>
      </c>
      <c r="AB513" s="78">
        <f>_xll.qlAbcdMathFunctionValue(AB$1,($T513-evaluationDate)/365)</f>
        <v>1.2902043988115365E-4</v>
      </c>
    </row>
    <row r="514" spans="19:28" x14ac:dyDescent="0.25">
      <c r="S514" s="64" t="s">
        <v>124</v>
      </c>
      <c r="T514" s="147">
        <f>_xll.qlCalendarAdvance(Calendar,T513,S514,,,trigger)</f>
        <v>43154</v>
      </c>
      <c r="U514" s="78">
        <f>_xll.qlAbcdMathFunctionValue(U$1,($T514-evaluationDate)/365)</f>
        <v>3.2215894307611125E-3</v>
      </c>
      <c r="V514" s="78">
        <f>_xll.qlAbcdMathFunctionValue(V$1,($T514-evaluationDate)/365)</f>
        <v>3.2557019684850089E-3</v>
      </c>
      <c r="W514" s="78">
        <f>_xll.qlAbcdMathFunctionValue(W$1,($T514-evaluationDate)/365)</f>
        <v>1.8423968261350645E-3</v>
      </c>
      <c r="X514" s="78">
        <f>_xll.qlAbcdMathFunctionValue(X$1,($T514-evaluationDate)/365)</f>
        <v>1.8463943814996829E-3</v>
      </c>
      <c r="Y514" s="78">
        <f>_xll.qlAbcdMathFunctionValue(Y$1,($T514-evaluationDate)/365)</f>
        <v>5.0890361899678912E-3</v>
      </c>
      <c r="Z514" s="78">
        <f>_xll.qlAbcdMathFunctionValue(Z$1,($T514-evaluationDate)/365)</f>
        <v>5.2484829764121756E-3</v>
      </c>
      <c r="AA514" s="78">
        <f>_xll.qlAbcdMathFunctionValue(AA$1,($T514-evaluationDate)/365)</f>
        <v>1.2814844876236645E-4</v>
      </c>
      <c r="AB514" s="78">
        <f>_xll.qlAbcdMathFunctionValue(AB$1,($T514-evaluationDate)/365)</f>
        <v>1.2896721478242401E-4</v>
      </c>
    </row>
    <row r="515" spans="19:28" x14ac:dyDescent="0.25">
      <c r="S515" s="64" t="s">
        <v>124</v>
      </c>
      <c r="T515" s="147">
        <f>_xll.qlCalendarAdvance(Calendar,T514,S515,,,trigger)</f>
        <v>43157</v>
      </c>
      <c r="U515" s="78">
        <f>_xll.qlAbcdMathFunctionValue(U$1,($T515-evaluationDate)/365)</f>
        <v>3.2202635403056653E-3</v>
      </c>
      <c r="V515" s="78">
        <f>_xll.qlAbcdMathFunctionValue(V$1,($T515-evaluationDate)/365)</f>
        <v>3.2550542626915541E-3</v>
      </c>
      <c r="W515" s="78">
        <f>_xll.qlAbcdMathFunctionValue(W$1,($T515-evaluationDate)/365)</f>
        <v>1.8420682307383435E-3</v>
      </c>
      <c r="X515" s="78">
        <f>_xll.qlAbcdMathFunctionValue(X$1,($T515-evaluationDate)/365)</f>
        <v>1.8462525646128114E-3</v>
      </c>
      <c r="Y515" s="78">
        <f>_xll.qlAbcdMathFunctionValue(Y$1,($T515-evaluationDate)/365)</f>
        <v>5.0858172265984764E-3</v>
      </c>
      <c r="Z515" s="78">
        <f>_xll.qlAbcdMathFunctionValue(Z$1,($T515-evaluationDate)/365)</f>
        <v>5.2475737691033463E-3</v>
      </c>
      <c r="AA515" s="78">
        <f>_xll.qlAbcdMathFunctionValue(AA$1,($T515-evaluationDate)/365)</f>
        <v>1.2800197394433478E-4</v>
      </c>
      <c r="AB515" s="78">
        <f>_xll.qlAbcdMathFunctionValue(AB$1,($T515-evaluationDate)/365)</f>
        <v>1.2880902362886391E-4</v>
      </c>
    </row>
    <row r="516" spans="19:28" x14ac:dyDescent="0.25">
      <c r="S516" s="64" t="s">
        <v>124</v>
      </c>
      <c r="T516" s="147">
        <f>_xll.qlCalendarAdvance(Calendar,T515,S516,,,trigger)</f>
        <v>43158</v>
      </c>
      <c r="U516" s="78">
        <f>_xll.qlAbcdMathFunctionValue(U$1,($T516-evaluationDate)/365)</f>
        <v>3.2198171134834004E-3</v>
      </c>
      <c r="V516" s="78">
        <f>_xll.qlAbcdMathFunctionValue(V$1,($T516-evaluationDate)/365)</f>
        <v>3.254832537030899E-3</v>
      </c>
      <c r="W516" s="78">
        <f>_xll.qlAbcdMathFunctionValue(W$1,($T516-evaluationDate)/365)</f>
        <v>1.841956090744327E-3</v>
      </c>
      <c r="X516" s="78">
        <f>_xll.qlAbcdMathFunctionValue(X$1,($T516-evaluationDate)/365)</f>
        <v>1.8462023295273025E-3</v>
      </c>
      <c r="Y516" s="78">
        <f>_xll.qlAbcdMathFunctionValue(Y$1,($T516-evaluationDate)/365)</f>
        <v>5.0847373805762439E-3</v>
      </c>
      <c r="Z516" s="78">
        <f>_xll.qlAbcdMathFunctionValue(Z$1,($T516-evaluationDate)/365)</f>
        <v>5.2472590476662475E-3</v>
      </c>
      <c r="AA516" s="78">
        <f>_xll.qlAbcdMathFunctionValue(AA$1,($T516-evaluationDate)/365)</f>
        <v>1.279536235338645E-4</v>
      </c>
      <c r="AB516" s="78">
        <f>_xll.qlAbcdMathFunctionValue(AB$1,($T516-evaluationDate)/365)</f>
        <v>1.2875678603935218E-4</v>
      </c>
    </row>
    <row r="517" spans="19:28" x14ac:dyDescent="0.25">
      <c r="S517" s="64" t="s">
        <v>124</v>
      </c>
      <c r="T517" s="147">
        <f>_xll.qlCalendarAdvance(Calendar,T516,S517,,,trigger)</f>
        <v>43159</v>
      </c>
      <c r="U517" s="78">
        <f>_xll.qlAbcdMathFunctionValue(U$1,($T517-evaluationDate)/365)</f>
        <v>3.2193684665094949E-3</v>
      </c>
      <c r="V517" s="78">
        <f>_xll.qlAbcdMathFunctionValue(V$1,($T517-evaluationDate)/365)</f>
        <v>3.2546079134142328E-3</v>
      </c>
      <c r="W517" s="78">
        <f>_xll.qlAbcdMathFunctionValue(W$1,($T517-evaluationDate)/365)</f>
        <v>1.8418426529216779E-3</v>
      </c>
      <c r="X517" s="78">
        <f>_xll.qlAbcdMathFunctionValue(X$1,($T517-evaluationDate)/365)</f>
        <v>1.8461506199288777E-3</v>
      </c>
      <c r="Y517" s="78">
        <f>_xll.qlAbcdMathFunctionValue(Y$1,($T517-evaluationDate)/365)</f>
        <v>5.0836541243554547E-3</v>
      </c>
      <c r="Z517" s="78">
        <f>_xll.qlAbcdMathFunctionValue(Z$1,($T517-evaluationDate)/365)</f>
        <v>5.2469385274915362E-3</v>
      </c>
      <c r="AA517" s="78">
        <f>_xll.qlAbcdMathFunctionValue(AA$1,($T517-evaluationDate)/365)</f>
        <v>1.2790550946042447E-4</v>
      </c>
      <c r="AB517" s="78">
        <f>_xll.qlAbcdMathFunctionValue(AB$1,($T517-evaluationDate)/365)</f>
        <v>1.2870479389052018E-4</v>
      </c>
    </row>
    <row r="518" spans="19:28" x14ac:dyDescent="0.25">
      <c r="S518" s="64" t="s">
        <v>124</v>
      </c>
      <c r="T518" s="147">
        <f>_xll.qlCalendarAdvance(Calendar,T517,S518,,,trigger)</f>
        <v>43160</v>
      </c>
      <c r="U518" s="78">
        <f>_xll.qlAbcdMathFunctionValue(U$1,($T518-evaluationDate)/365)</f>
        <v>3.2189176062720508E-3</v>
      </c>
      <c r="V518" s="78">
        <f>_xll.qlAbcdMathFunctionValue(V$1,($T518-evaluationDate)/365)</f>
        <v>3.2543804001607772E-3</v>
      </c>
      <c r="W518" s="78">
        <f>_xll.qlAbcdMathFunctionValue(W$1,($T518-evaluationDate)/365)</f>
        <v>1.8417279210199977E-3</v>
      </c>
      <c r="X518" s="78">
        <f>_xll.qlAbcdMathFunctionValue(X$1,($T518-evaluationDate)/365)</f>
        <v>1.8460974399339899E-3</v>
      </c>
      <c r="Y518" s="78">
        <f>_xll.qlAbcdMathFunctionValue(Y$1,($T518-evaluationDate)/365)</f>
        <v>5.0825674692498218E-3</v>
      </c>
      <c r="Z518" s="78">
        <f>_xll.qlAbcdMathFunctionValue(Z$1,($T518-evaluationDate)/365)</f>
        <v>5.2466122249858029E-3</v>
      </c>
      <c r="AA518" s="78">
        <f>_xll.qlAbcdMathFunctionValue(AA$1,($T518-evaluationDate)/365)</f>
        <v>1.2785763116918565E-4</v>
      </c>
      <c r="AB518" s="78">
        <f>_xll.qlAbcdMathFunctionValue(AB$1,($T518-evaluationDate)/365)</f>
        <v>1.2865304660993496E-4</v>
      </c>
    </row>
    <row r="519" spans="19:28" x14ac:dyDescent="0.25">
      <c r="S519" s="64" t="s">
        <v>124</v>
      </c>
      <c r="T519" s="147">
        <f>_xll.qlCalendarAdvance(Calendar,T518,S519,,,trigger)</f>
        <v>43161</v>
      </c>
      <c r="U519" s="78">
        <f>_xll.qlAbcdMathFunctionValue(U$1,($T519-evaluationDate)/365)</f>
        <v>3.2184645396445069E-3</v>
      </c>
      <c r="V519" s="78">
        <f>_xll.qlAbcdMathFunctionValue(V$1,($T519-evaluationDate)/365)</f>
        <v>3.2541500055724482E-3</v>
      </c>
      <c r="W519" s="78">
        <f>_xll.qlAbcdMathFunctionValue(W$1,($T519-evaluationDate)/365)</f>
        <v>1.8416118987810719E-3</v>
      </c>
      <c r="X519" s="78">
        <f>_xll.qlAbcdMathFunctionValue(X$1,($T519-evaluationDate)/365)</f>
        <v>1.8460427936506046E-3</v>
      </c>
      <c r="Y519" s="78">
        <f>_xll.qlAbcdMathFunctionValue(Y$1,($T519-evaluationDate)/365)</f>
        <v>5.0814774265485387E-3</v>
      </c>
      <c r="Z519" s="78">
        <f>_xll.qlAbcdMathFunctionValue(Z$1,($T519-evaluationDate)/365)</f>
        <v>5.2462801565216662E-3</v>
      </c>
      <c r="AA519" s="78">
        <f>_xll.qlAbcdMathFunctionValue(AA$1,($T519-evaluationDate)/365)</f>
        <v>1.2780998810639298E-4</v>
      </c>
      <c r="AB519" s="78">
        <f>_xll.qlAbcdMathFunctionValue(AB$1,($T519-evaluationDate)/365)</f>
        <v>1.2860154362626859E-4</v>
      </c>
    </row>
    <row r="520" spans="19:28" x14ac:dyDescent="0.25">
      <c r="S520" s="64" t="s">
        <v>124</v>
      </c>
      <c r="T520" s="147">
        <f>_xll.qlCalendarAdvance(Calendar,T519,S520,,,trigger)</f>
        <v>43164</v>
      </c>
      <c r="U520" s="78">
        <f>_xll.qlAbcdMathFunctionValue(U$1,($T520-evaluationDate)/365)</f>
        <v>3.2170921699363267E-3</v>
      </c>
      <c r="V520" s="78">
        <f>_xll.qlAbcdMathFunctionValue(V$1,($T520-evaluationDate)/365)</f>
        <v>3.253441616558478E-3</v>
      </c>
      <c r="W520" s="78">
        <f>_xll.qlAbcdMathFunctionValue(W$1,($T520-evaluationDate)/365)</f>
        <v>1.8412561273417555E-3</v>
      </c>
      <c r="X520" s="78">
        <f>_xll.qlAbcdMathFunctionValue(X$1,($T520-evaluationDate)/365)</f>
        <v>1.8458700980221411E-3</v>
      </c>
      <c r="Y520" s="78">
        <f>_xll.qlAbcdMathFunctionValue(Y$1,($T520-evaluationDate)/365)</f>
        <v>5.0781870853958549E-3</v>
      </c>
      <c r="Z520" s="78">
        <f>_xll.qlAbcdMathFunctionValue(Z$1,($T520-evaluationDate)/365)</f>
        <v>5.2452495185967528E-3</v>
      </c>
      <c r="AA520" s="78">
        <f>_xll.qlAbcdMathFunctionValue(AA$1,($T520-evaluationDate)/365)</f>
        <v>1.2766846476721053E-4</v>
      </c>
      <c r="AB520" s="78">
        <f>_xll.qlAbcdMathFunctionValue(AB$1,($T520-evaluationDate)/365)</f>
        <v>1.2844849476003776E-4</v>
      </c>
    </row>
    <row r="521" spans="19:28" x14ac:dyDescent="0.25">
      <c r="S521" s="64" t="s">
        <v>99</v>
      </c>
      <c r="T521" s="147">
        <f>_xll.qlCalendarAdvance(Calendar,T520,S521,,,trigger)</f>
        <v>43171</v>
      </c>
      <c r="U521" s="78">
        <f>_xll.qlAbcdMathFunctionValue(U$1,($T521-evaluationDate)/365)</f>
        <v>3.2138140236416912E-3</v>
      </c>
      <c r="V521" s="78">
        <f>_xll.qlAbcdMathFunctionValue(V$1,($T521-evaluationDate)/365)</f>
        <v>3.2516894003832052E-3</v>
      </c>
      <c r="W521" s="78">
        <f>_xll.qlAbcdMathFunctionValue(W$1,($T521-evaluationDate)/365)</f>
        <v>1.8403815254771283E-3</v>
      </c>
      <c r="X521" s="78">
        <f>_xll.qlAbcdMathFunctionValue(X$1,($T521-evaluationDate)/365)</f>
        <v>1.845416582664538E-3</v>
      </c>
      <c r="Y521" s="78">
        <f>_xll.qlAbcdMathFunctionValue(Y$1,($T521-evaluationDate)/365)</f>
        <v>5.0703931479561407E-3</v>
      </c>
      <c r="Z521" s="78">
        <f>_xll.qlAbcdMathFunctionValue(Z$1,($T521-evaluationDate)/365)</f>
        <v>5.2426459219787249E-3</v>
      </c>
      <c r="AA521" s="78">
        <f>_xll.qlAbcdMathFunctionValue(AA$1,($T521-evaluationDate)/365)</f>
        <v>1.2734637398097189E-4</v>
      </c>
      <c r="AB521" s="78">
        <f>_xll.qlAbcdMathFunctionValue(AB$1,($T521-evaluationDate)/365)</f>
        <v>1.2809982521420188E-4</v>
      </c>
    </row>
    <row r="522" spans="19:28" x14ac:dyDescent="0.25">
      <c r="S522" s="64" t="s">
        <v>99</v>
      </c>
      <c r="T522" s="147">
        <f>_xll.qlCalendarAdvance(Calendar,T521,S522,,,trigger)</f>
        <v>43178</v>
      </c>
      <c r="U522" s="78">
        <f>_xll.qlAbcdMathFunctionValue(U$1,($T522-evaluationDate)/365)</f>
        <v>3.21043141917004E-3</v>
      </c>
      <c r="V522" s="78">
        <f>_xll.qlAbcdMathFunctionValue(V$1,($T522-evaluationDate)/365)</f>
        <v>3.2498004146936529E-3</v>
      </c>
      <c r="W522" s="78">
        <f>_xll.qlAbcdMathFunctionValue(W$1,($T522-evaluationDate)/365)</f>
        <v>1.8394456873382556E-3</v>
      </c>
      <c r="X522" s="78">
        <f>_xll.qlAbcdMathFunctionValue(X$1,($T522-evaluationDate)/365)</f>
        <v>1.8448934045057518E-3</v>
      </c>
      <c r="Y522" s="78">
        <f>_xll.qlAbcdMathFunctionValue(Y$1,($T522-evaluationDate)/365)</f>
        <v>5.0624392198427449E-3</v>
      </c>
      <c r="Z522" s="78">
        <f>_xll.qlAbcdMathFunctionValue(Z$1,($T522-evaluationDate)/365)</f>
        <v>5.2397685027303015E-3</v>
      </c>
      <c r="AA522" s="78">
        <f>_xll.qlAbcdMathFunctionValue(AA$1,($T522-evaluationDate)/365)</f>
        <v>1.2703551456734848E-4</v>
      </c>
      <c r="AB522" s="78">
        <f>_xll.qlAbcdMathFunctionValue(AB$1,($T522-evaluationDate)/365)</f>
        <v>1.2776282203015224E-4</v>
      </c>
    </row>
    <row r="523" spans="19:28" x14ac:dyDescent="0.25">
      <c r="S523" s="64" t="s">
        <v>99</v>
      </c>
      <c r="T523" s="147">
        <f>_xll.qlCalendarAdvance(Calendar,T522,S523,,,trigger)</f>
        <v>43185</v>
      </c>
      <c r="U523" s="78">
        <f>_xll.qlAbcdMathFunctionValue(U$1,($T523-evaluationDate)/365)</f>
        <v>3.2069466398424186E-3</v>
      </c>
      <c r="V523" s="78">
        <f>_xll.qlAbcdMathFunctionValue(V$1,($T523-evaluationDate)/365)</f>
        <v>3.2477774193738749E-3</v>
      </c>
      <c r="W523" s="78">
        <f>_xll.qlAbcdMathFunctionValue(W$1,($T523-evaluationDate)/365)</f>
        <v>1.8384498567641221E-3</v>
      </c>
      <c r="X523" s="78">
        <f>_xll.qlAbcdMathFunctionValue(X$1,($T523-evaluationDate)/365)</f>
        <v>1.8443019295758549E-3</v>
      </c>
      <c r="Y523" s="78">
        <f>_xll.qlAbcdMathFunctionValue(Y$1,($T523-evaluationDate)/365)</f>
        <v>5.0543290490501717E-3</v>
      </c>
      <c r="Z523" s="78">
        <f>_xll.qlAbcdMathFunctionValue(Z$1,($T523-evaluationDate)/365)</f>
        <v>5.2366227045389313E-3</v>
      </c>
      <c r="AA523" s="78">
        <f>_xll.qlAbcdMathFunctionValue(AA$1,($T523-evaluationDate)/365)</f>
        <v>1.2673570203250632E-4</v>
      </c>
      <c r="AB523" s="78">
        <f>_xll.qlAbcdMathFunctionValue(AB$1,($T523-evaluationDate)/365)</f>
        <v>1.2743729484427843E-4</v>
      </c>
    </row>
    <row r="524" spans="19:28" x14ac:dyDescent="0.25">
      <c r="S524" s="64" t="s">
        <v>99</v>
      </c>
      <c r="T524" s="147">
        <f>_xll.qlCalendarAdvance(Calendar,T523,S524,,,trigger)</f>
        <v>43193</v>
      </c>
      <c r="U524" s="78">
        <f>_xll.qlAbcdMathFunctionValue(U$1,($T524-evaluationDate)/365)</f>
        <v>3.2028418067373519E-3</v>
      </c>
      <c r="V524" s="78">
        <f>_xll.qlAbcdMathFunctionValue(V$1,($T524-evaluationDate)/365)</f>
        <v>3.2453048183841197E-3</v>
      </c>
      <c r="W524" s="78">
        <f>_xll.qlAbcdMathFunctionValue(W$1,($T524-evaluationDate)/365)</f>
        <v>1.8372398760843488E-3</v>
      </c>
      <c r="X524" s="78">
        <f>_xll.qlAbcdMathFunctionValue(X$1,($T524-evaluationDate)/365)</f>
        <v>1.8435440557298495E-3</v>
      </c>
      <c r="Y524" s="78">
        <f>_xll.qlAbcdMathFunctionValue(Y$1,($T524-evaluationDate)/365)</f>
        <v>5.0448736973256461E-3</v>
      </c>
      <c r="Z524" s="78">
        <f>_xll.qlAbcdMathFunctionValue(Z$1,($T524-evaluationDate)/365)</f>
        <v>5.232705757860937E-3</v>
      </c>
      <c r="AA524" s="78">
        <f>_xll.qlAbcdMathFunctionValue(AA$1,($T524-evaluationDate)/365)</f>
        <v>1.2640635256892216E-4</v>
      </c>
      <c r="AB524" s="78">
        <f>_xll.qlAbcdMathFunctionValue(AB$1,($T524-evaluationDate)/365)</f>
        <v>1.2707907522669526E-4</v>
      </c>
    </row>
    <row r="525" spans="19:28" x14ac:dyDescent="0.25">
      <c r="S525" s="64" t="s">
        <v>99</v>
      </c>
      <c r="T525" s="147">
        <f>_xll.qlCalendarAdvance(Calendar,T524,S525,,,trigger)</f>
        <v>43200</v>
      </c>
      <c r="U525" s="78">
        <f>_xll.qlAbcdMathFunctionValue(U$1,($T525-evaluationDate)/365)</f>
        <v>3.1991456125866707E-3</v>
      </c>
      <c r="V525" s="78">
        <f>_xll.qlAbcdMathFunctionValue(V$1,($T525-evaluationDate)/365)</f>
        <v>3.2430037671573467E-3</v>
      </c>
      <c r="W525" s="78">
        <f>_xll.qlAbcdMathFunctionValue(W$1,($T525-evaluationDate)/365)</f>
        <v>1.8361195947775894E-3</v>
      </c>
      <c r="X525" s="78">
        <f>_xll.qlAbcdMathFunctionValue(X$1,($T525-evaluationDate)/365)</f>
        <v>1.8428107392829988E-3</v>
      </c>
      <c r="Y525" s="78">
        <f>_xll.qlAbcdMathFunctionValue(Y$1,($T525-evaluationDate)/365)</f>
        <v>5.0364410783624077E-3</v>
      </c>
      <c r="Z525" s="78">
        <f>_xll.qlAbcdMathFunctionValue(Z$1,($T525-evaluationDate)/365)</f>
        <v>5.2290028277377507E-3</v>
      </c>
      <c r="AA525" s="78">
        <f>_xll.qlAbcdMathFunctionValue(AA$1,($T525-evaluationDate)/365)</f>
        <v>1.2612960221598278E-4</v>
      </c>
      <c r="AB525" s="78">
        <f>_xll.qlAbcdMathFunctionValue(AB$1,($T525-evaluationDate)/365)</f>
        <v>1.2677751033381008E-4</v>
      </c>
    </row>
    <row r="526" spans="19:28" x14ac:dyDescent="0.25">
      <c r="S526" s="64" t="s">
        <v>99</v>
      </c>
      <c r="T526" s="147">
        <f>_xll.qlCalendarAdvance(Calendar,T525,S526,,,trigger)</f>
        <v>43207</v>
      </c>
      <c r="U526" s="78">
        <f>_xll.qlAbcdMathFunctionValue(U$1,($T526-evaluationDate)/365)</f>
        <v>3.1953542005401536E-3</v>
      </c>
      <c r="V526" s="78">
        <f>_xll.qlAbcdMathFunctionValue(V$1,($T526-evaluationDate)/365)</f>
        <v>3.2405771213856239E-3</v>
      </c>
      <c r="W526" s="78">
        <f>_xll.qlAbcdMathFunctionValue(W$1,($T526-evaluationDate)/365)</f>
        <v>1.8349431133557288E-3</v>
      </c>
      <c r="X526" s="78">
        <f>_xll.qlAbcdMathFunctionValue(X$1,($T526-evaluationDate)/365)</f>
        <v>1.8420132923319078E-3</v>
      </c>
      <c r="Y526" s="78">
        <f>_xll.qlAbcdMathFunctionValue(Y$1,($T526-evaluationDate)/365)</f>
        <v>5.027863629670966E-3</v>
      </c>
      <c r="Z526" s="78">
        <f>_xll.qlAbcdMathFunctionValue(Z$1,($T526-evaluationDate)/365)</f>
        <v>5.22504811922141E-3</v>
      </c>
      <c r="AA526" s="78">
        <f>_xll.qlAbcdMathFunctionValue(AA$1,($T526-evaluationDate)/365)</f>
        <v>1.2586333499372345E-4</v>
      </c>
      <c r="AB526" s="78">
        <f>_xll.qlAbcdMathFunctionValue(AB$1,($T526-evaluationDate)/365)</f>
        <v>1.2648683970992657E-4</v>
      </c>
    </row>
    <row r="527" spans="19:28" x14ac:dyDescent="0.25">
      <c r="S527" s="64" t="s">
        <v>99</v>
      </c>
      <c r="T527" s="147">
        <f>_xll.qlCalendarAdvance(Calendar,T526,S527,,,trigger)</f>
        <v>43214</v>
      </c>
      <c r="U527" s="78">
        <f>_xll.qlAbcdMathFunctionValue(U$1,($T527-evaluationDate)/365)</f>
        <v>3.1914697159750255E-3</v>
      </c>
      <c r="V527" s="78">
        <f>_xll.qlAbcdMathFunctionValue(V$1,($T527-evaluationDate)/365)</f>
        <v>3.2380274780395642E-3</v>
      </c>
      <c r="W527" s="78">
        <f>_xll.qlAbcdMathFunctionValue(W$1,($T527-evaluationDate)/365)</f>
        <v>1.8337116020882716E-3</v>
      </c>
      <c r="X527" s="78">
        <f>_xll.qlAbcdMathFunctionValue(X$1,($T527-evaluationDate)/365)</f>
        <v>1.8411530009865293E-3</v>
      </c>
      <c r="Y527" s="78">
        <f>_xll.qlAbcdMathFunctionValue(Y$1,($T527-evaluationDate)/365)</f>
        <v>5.0191448686436723E-3</v>
      </c>
      <c r="Z527" s="78">
        <f>_xll.qlAbcdMathFunctionValue(Z$1,($T527-evaluationDate)/365)</f>
        <v>5.2208467561374794E-3</v>
      </c>
      <c r="AA527" s="78">
        <f>_xll.qlAbcdMathFunctionValue(AA$1,($T527-evaluationDate)/365)</f>
        <v>1.2560737653939682E-4</v>
      </c>
      <c r="AB527" s="78">
        <f>_xll.qlAbcdMathFunctionValue(AB$1,($T527-evaluationDate)/365)</f>
        <v>1.2620688341661061E-4</v>
      </c>
    </row>
    <row r="528" spans="19:28" x14ac:dyDescent="0.25">
      <c r="S528" s="64" t="s">
        <v>99</v>
      </c>
      <c r="T528" s="147">
        <f>_xll.qlCalendarAdvance(Calendar,T527,S528,,,trigger)</f>
        <v>43222</v>
      </c>
      <c r="U528" s="78">
        <f>_xll.qlAbcdMathFunctionValue(U$1,($T528-evaluationDate)/365)</f>
        <v>3.1869190480240386E-3</v>
      </c>
      <c r="V528" s="78">
        <f>_xll.qlAbcdMathFunctionValue(V$1,($T528-evaluationDate)/365)</f>
        <v>3.234966271529245E-3</v>
      </c>
      <c r="W528" s="78">
        <f>_xll.qlAbcdMathFunctionValue(W$1,($T528-evaluationDate)/365)</f>
        <v>1.8322382555638135E-3</v>
      </c>
      <c r="X528" s="78">
        <f>_xll.qlAbcdMathFunctionValue(X$1,($T528-evaluationDate)/365)</f>
        <v>1.8400944835927063E-3</v>
      </c>
      <c r="Y528" s="78">
        <f>_xll.qlAbcdMathFunctionValue(Y$1,($T528-evaluationDate)/365)</f>
        <v>5.0090119754634824E-3</v>
      </c>
      <c r="Z528" s="78">
        <f>_xll.qlAbcdMathFunctionValue(Z$1,($T528-evaluationDate)/365)</f>
        <v>5.2157496459721026E-3</v>
      </c>
      <c r="AA528" s="78">
        <f>_xll.qlAbcdMathFunctionValue(AA$1,($T528-evaluationDate)/365)</f>
        <v>1.253272550458651E-4</v>
      </c>
      <c r="AB528" s="78">
        <f>_xll.qlAbcdMathFunctionValue(AB$1,($T528-evaluationDate)/365)</f>
        <v>1.2589982536766691E-4</v>
      </c>
    </row>
    <row r="529" spans="19:28" x14ac:dyDescent="0.25">
      <c r="S529" s="64" t="s">
        <v>99</v>
      </c>
      <c r="T529" s="147">
        <f>_xll.qlCalendarAdvance(Calendar,T528,S529,,,trigger)</f>
        <v>43229</v>
      </c>
      <c r="U529" s="78">
        <f>_xll.qlAbcdMathFunctionValue(U$1,($T529-evaluationDate)/365)</f>
        <v>3.1828421974257068E-3</v>
      </c>
      <c r="V529" s="78">
        <f>_xll.qlAbcdMathFunctionValue(V$1,($T529-evaluationDate)/365)</f>
        <v>3.2321616306289066E-3</v>
      </c>
      <c r="W529" s="78">
        <f>_xll.qlAbcdMathFunctionValue(W$1,($T529-evaluationDate)/365)</f>
        <v>1.8308926843244111E-3</v>
      </c>
      <c r="X529" s="78">
        <f>_xll.qlAbcdMathFunctionValue(X$1,($T529-evaluationDate)/365)</f>
        <v>1.8391037700020386E-3</v>
      </c>
      <c r="Y529" s="78">
        <f>_xll.qlAbcdMathFunctionValue(Y$1,($T529-evaluationDate)/365)</f>
        <v>5.0000019973122914E-3</v>
      </c>
      <c r="Z529" s="78">
        <f>_xll.qlAbcdMathFunctionValue(Z$1,($T529-evaluationDate)/365)</f>
        <v>5.2110366450581133E-3</v>
      </c>
      <c r="AA529" s="78">
        <f>_xll.qlAbcdMathFunctionValue(AA$1,($T529-evaluationDate)/365)</f>
        <v>1.2509281064278569E-4</v>
      </c>
      <c r="AB529" s="78">
        <f>_xll.qlAbcdMathFunctionValue(AB$1,($T529-evaluationDate)/365)</f>
        <v>1.2564223373228589E-4</v>
      </c>
    </row>
    <row r="530" spans="19:28" x14ac:dyDescent="0.25">
      <c r="S530" s="64" t="s">
        <v>99</v>
      </c>
      <c r="T530" s="147">
        <f>_xll.qlCalendarAdvance(Calendar,T529,S530,,,trigger)</f>
        <v>43236</v>
      </c>
      <c r="U530" s="78">
        <f>_xll.qlAbcdMathFunctionValue(U$1,($T530-evaluationDate)/365)</f>
        <v>3.1786788092717285E-3</v>
      </c>
      <c r="V530" s="78">
        <f>_xll.qlAbcdMathFunctionValue(V$1,($T530-evaluationDate)/365)</f>
        <v>3.229241908703156E-3</v>
      </c>
      <c r="W530" s="78">
        <f>_xll.qlAbcdMathFunctionValue(W$1,($T530-evaluationDate)/365)</f>
        <v>1.829495650433363E-3</v>
      </c>
      <c r="X530" s="78">
        <f>_xll.qlAbcdMathFunctionValue(X$1,($T530-evaluationDate)/365)</f>
        <v>1.8380541336888085E-3</v>
      </c>
      <c r="Y530" s="78">
        <f>_xll.qlAbcdMathFunctionValue(Y$1,($T530-evaluationDate)/365)</f>
        <v>4.9908614144852682E-3</v>
      </c>
      <c r="Z530" s="78">
        <f>_xll.qlAbcdMathFunctionValue(Z$1,($T530-evaluationDate)/365)</f>
        <v>5.2060926112472037E-3</v>
      </c>
      <c r="AA530" s="78">
        <f>_xll.qlAbcdMathFunctionValue(AA$1,($T530-evaluationDate)/365)</f>
        <v>1.2486814229294372E-4</v>
      </c>
      <c r="AB530" s="78">
        <f>_xll.qlAbcdMathFunctionValue(AB$1,($T530-evaluationDate)/365)</f>
        <v>1.2539480663379296E-4</v>
      </c>
    </row>
    <row r="531" spans="19:28" x14ac:dyDescent="0.25">
      <c r="S531" s="64" t="s">
        <v>99</v>
      </c>
      <c r="T531" s="147">
        <f>_xll.qlCalendarAdvance(Calendar,T530,S531,,,trigger)</f>
        <v>43243</v>
      </c>
      <c r="U531" s="78">
        <f>_xll.qlAbcdMathFunctionValue(U$1,($T531-evaluationDate)/365)</f>
        <v>3.1744308982639743E-3</v>
      </c>
      <c r="V531" s="78">
        <f>_xll.qlAbcdMathFunctionValue(V$1,($T531-evaluationDate)/365)</f>
        <v>3.2262095482980284E-3</v>
      </c>
      <c r="W531" s="78">
        <f>_xll.qlAbcdMathFunctionValue(W$1,($T531-evaluationDate)/365)</f>
        <v>1.8280482544278933E-3</v>
      </c>
      <c r="X531" s="78">
        <f>_xll.qlAbcdMathFunctionValue(X$1,($T531-evaluationDate)/365)</f>
        <v>1.8369467849889533E-3</v>
      </c>
      <c r="Y531" s="78">
        <f>_xll.qlAbcdMathFunctionValue(Y$1,($T531-evaluationDate)/365)</f>
        <v>4.981593526027432E-3</v>
      </c>
      <c r="Z531" s="78">
        <f>_xll.qlAbcdMathFunctionValue(Z$1,($T531-evaluationDate)/365)</f>
        <v>5.2009223651323429E-3</v>
      </c>
      <c r="AA531" s="78">
        <f>_xll.qlAbcdMathFunctionValue(AA$1,($T531-evaluationDate)/365)</f>
        <v>1.2465308525616428E-4</v>
      </c>
      <c r="AB531" s="78">
        <f>_xll.qlAbcdMathFunctionValue(AB$1,($T531-evaluationDate)/365)</f>
        <v>1.2515737403642925E-4</v>
      </c>
    </row>
    <row r="532" spans="19:28" x14ac:dyDescent="0.25">
      <c r="S532" s="64" t="s">
        <v>99</v>
      </c>
      <c r="T532" s="147">
        <f>_xll.qlCalendarAdvance(Calendar,T531,S532,,,trigger)</f>
        <v>43250</v>
      </c>
      <c r="U532" s="78">
        <f>_xll.qlAbcdMathFunctionValue(U$1,($T532-evaluationDate)/365)</f>
        <v>3.1701004486107062E-3</v>
      </c>
      <c r="V532" s="78">
        <f>_xll.qlAbcdMathFunctionValue(V$1,($T532-evaluationDate)/365)</f>
        <v>3.223066955909766E-3</v>
      </c>
      <c r="W532" s="78">
        <f>_xll.qlAbcdMathFunctionValue(W$1,($T532-evaluationDate)/365)</f>
        <v>1.8265515805670671E-3</v>
      </c>
      <c r="X532" s="78">
        <f>_xll.qlAbcdMathFunctionValue(X$1,($T532-evaluationDate)/365)</f>
        <v>1.835782916546555E-3</v>
      </c>
      <c r="Y532" s="78">
        <f>_xll.qlAbcdMathFunctionValue(Y$1,($T532-evaluationDate)/365)</f>
        <v>4.9722015800470901E-3</v>
      </c>
      <c r="Z532" s="78">
        <f>_xll.qlAbcdMathFunctionValue(Z$1,($T532-evaluationDate)/365)</f>
        <v>5.1955306565124801E-3</v>
      </c>
      <c r="AA532" s="78">
        <f>_xll.qlAbcdMathFunctionValue(AA$1,($T532-evaluationDate)/365)</f>
        <v>1.244474770415101E-4</v>
      </c>
      <c r="AB532" s="78">
        <f>_xll.qlAbcdMathFunctionValue(AB$1,($T532-evaluationDate)/365)</f>
        <v>1.2492976821926183E-4</v>
      </c>
    </row>
    <row r="533" spans="19:28" x14ac:dyDescent="0.25">
      <c r="S533" s="64" t="s">
        <v>99</v>
      </c>
      <c r="T533" s="147">
        <f>_xll.qlCalendarAdvance(Calendar,T532,S533,,,trigger)</f>
        <v>43257</v>
      </c>
      <c r="U533" s="78">
        <f>_xll.qlAbcdMathFunctionValue(U$1,($T533-evaluationDate)/365)</f>
        <v>3.1656894144243579E-3</v>
      </c>
      <c r="V533" s="78">
        <f>_xll.qlAbcdMathFunctionValue(V$1,($T533-evaluationDate)/365)</f>
        <v>3.2198165024495918E-3</v>
      </c>
      <c r="W533" s="78">
        <f>_xll.qlAbcdMathFunctionValue(W$1,($T533-evaluationDate)/365)</f>
        <v>1.8250066970418716E-3</v>
      </c>
      <c r="X533" s="78">
        <f>_xll.qlAbcdMathFunctionValue(X$1,($T533-evaluationDate)/365)</f>
        <v>1.8345637035408781E-3</v>
      </c>
      <c r="Y533" s="78">
        <f>_xll.qlAbcdMathFunctionValue(Y$1,($T533-evaluationDate)/365)</f>
        <v>4.9626887743863118E-3</v>
      </c>
      <c r="Z533" s="78">
        <f>_xll.qlAbcdMathFunctionValue(Z$1,($T533-evaluationDate)/365)</f>
        <v>5.1899221653030824E-3</v>
      </c>
      <c r="AA533" s="78">
        <f>_xll.qlAbcdMathFunctionValue(AA$1,($T533-evaluationDate)/365)</f>
        <v>1.2425115737940001E-4</v>
      </c>
      <c r="AB533" s="78">
        <f>_xll.qlAbcdMathFunctionValue(AB$1,($T533-evaluationDate)/365)</f>
        <v>1.2471182374753314E-4</v>
      </c>
    </row>
    <row r="534" spans="19:28" x14ac:dyDescent="0.25">
      <c r="S534" s="64" t="s">
        <v>99</v>
      </c>
      <c r="T534" s="147">
        <f>_xll.qlCalendarAdvance(Calendar,T533,S534,,,trigger)</f>
        <v>43264</v>
      </c>
      <c r="U534" s="78">
        <f>_xll.qlAbcdMathFunctionValue(U$1,($T534-evaluationDate)/365)</f>
        <v>3.1611997201145144E-3</v>
      </c>
      <c r="V534" s="78">
        <f>_xll.qlAbcdMathFunctionValue(V$1,($T534-evaluationDate)/365)</f>
        <v>3.2164605237028944E-3</v>
      </c>
      <c r="W534" s="78">
        <f>_xll.qlAbcdMathFunctionValue(W$1,($T534-evaluationDate)/365)</f>
        <v>1.8234146561827706E-3</v>
      </c>
      <c r="X534" s="78">
        <f>_xll.qlAbcdMathFunctionValue(X$1,($T534-evaluationDate)/365)</f>
        <v>1.8332903039106918E-3</v>
      </c>
      <c r="Y534" s="78">
        <f>_xll.qlAbcdMathFunctionValue(Y$1,($T534-evaluationDate)/365)</f>
        <v>4.9530582572832223E-3</v>
      </c>
      <c r="Z534" s="78">
        <f>_xll.qlAbcdMathFunctionValue(Z$1,($T534-evaluationDate)/365)</f>
        <v>5.1841015024357536E-3</v>
      </c>
      <c r="AA534" s="78">
        <f>_xll.qlAbcdMathFunctionValue(AA$1,($T534-evaluationDate)/365)</f>
        <v>1.2406396819405409E-4</v>
      </c>
      <c r="AB534" s="78">
        <f>_xll.qlAbcdMathFunctionValue(AB$1,($T534-evaluationDate)/365)</f>
        <v>1.2450337744434681E-4</v>
      </c>
    </row>
    <row r="535" spans="19:28" x14ac:dyDescent="0.25">
      <c r="S535" s="64" t="s">
        <v>99</v>
      </c>
      <c r="T535" s="147">
        <f>_xll.qlCalendarAdvance(Calendar,T534,S535,,,trigger)</f>
        <v>43271</v>
      </c>
      <c r="U535" s="78">
        <f>_xll.qlAbcdMathFunctionValue(U$1,($T535-evaluationDate)/365)</f>
        <v>3.156633260776128E-3</v>
      </c>
      <c r="V535" s="78">
        <f>_xll.qlAbcdMathFunctionValue(V$1,($T535-evaluationDate)/365)</f>
        <v>3.2130013207829003E-3</v>
      </c>
      <c r="W535" s="78">
        <f>_xll.qlAbcdMathFunctionValue(W$1,($T535-evaluationDate)/365)</f>
        <v>1.8217764946647686E-3</v>
      </c>
      <c r="X535" s="78">
        <f>_xll.qlAbcdMathFunctionValue(X$1,($T535-evaluationDate)/365)</f>
        <v>1.8319638585759005E-3</v>
      </c>
      <c r="Y535" s="78">
        <f>_xll.qlAbcdMathFunctionValue(Y$1,($T535-evaluationDate)/365)</f>
        <v>4.9433131280262809E-3</v>
      </c>
      <c r="Z535" s="78">
        <f>_xll.qlAbcdMathFunctionValue(Z$1,($T535-evaluationDate)/365)</f>
        <v>5.1780732107470666E-3</v>
      </c>
      <c r="AA535" s="78">
        <f>_xll.qlAbcdMathFunctionValue(AA$1,($T535-evaluationDate)/365)</f>
        <v>1.2388575357626222E-4</v>
      </c>
      <c r="AB535" s="78">
        <f>_xll.qlAbcdMathFunctionValue(AB$1,($T535-evaluationDate)/365)</f>
        <v>1.2430426836268445E-4</v>
      </c>
    </row>
    <row r="536" spans="19:28" x14ac:dyDescent="0.25">
      <c r="S536" s="64" t="s">
        <v>99</v>
      </c>
      <c r="T536" s="147">
        <f>_xll.qlCalendarAdvance(Calendar,T535,S536,,,trigger)</f>
        <v>43278</v>
      </c>
      <c r="U536" s="78">
        <f>_xll.qlAbcdMathFunctionValue(U$1,($T536-evaluationDate)/365)</f>
        <v>3.1519919025730482E-3</v>
      </c>
      <c r="V536" s="78">
        <f>_xll.qlAbcdMathFunctionValue(V$1,($T536-evaluationDate)/365)</f>
        <v>3.2094411605788969E-3</v>
      </c>
      <c r="W536" s="78">
        <f>_xll.qlAbcdMathFunctionValue(W$1,($T536-evaluationDate)/365)</f>
        <v>1.8200932337100054E-3</v>
      </c>
      <c r="X536" s="78">
        <f>_xll.qlAbcdMathFunctionValue(X$1,($T536-evaluationDate)/365)</f>
        <v>1.8305854916565237E-3</v>
      </c>
      <c r="Y536" s="78">
        <f>_xll.qlAbcdMathFunctionValue(Y$1,($T536-evaluationDate)/365)</f>
        <v>4.9334564376005705E-3</v>
      </c>
      <c r="Z536" s="78">
        <f>_xll.qlAbcdMathFunctionValue(Z$1,($T536-evaluationDate)/365)</f>
        <v>5.1718417658567269E-3</v>
      </c>
      <c r="AA536" s="78">
        <f>_xll.qlAbcdMathFunctionValue(AA$1,($T536-evaluationDate)/365)</f>
        <v>1.2371635975647196E-4</v>
      </c>
      <c r="AB536" s="78">
        <f>_xll.qlAbcdMathFunctionValue(AB$1,($T536-evaluationDate)/365)</f>
        <v>1.2411433775775114E-4</v>
      </c>
    </row>
    <row r="537" spans="19:28" x14ac:dyDescent="0.25">
      <c r="S537" s="64" t="s">
        <v>99</v>
      </c>
      <c r="T537" s="147">
        <f>_xll.qlCalendarAdvance(Calendar,T536,S537,,,trigger)</f>
        <v>43285</v>
      </c>
      <c r="U537" s="78">
        <f>_xll.qlAbcdMathFunctionValue(U$1,($T537-evaluationDate)/365)</f>
        <v>3.1472774831169002E-3</v>
      </c>
      <c r="V537" s="78">
        <f>_xll.qlAbcdMathFunctionValue(V$1,($T537-evaluationDate)/365)</f>
        <v>3.2057822761990609E-3</v>
      </c>
      <c r="W537" s="78">
        <f>_xll.qlAbcdMathFunctionValue(W$1,($T537-evaluationDate)/365)</f>
        <v>1.8183658792879152E-3</v>
      </c>
      <c r="X537" s="78">
        <f>_xll.qlAbcdMathFunctionValue(X$1,($T537-evaluationDate)/365)</f>
        <v>1.8291563106890446E-3</v>
      </c>
      <c r="Y537" s="78">
        <f>_xll.qlAbcdMathFunctionValue(Y$1,($T537-evaluationDate)/365)</f>
        <v>4.9234911893262434E-3</v>
      </c>
      <c r="Z537" s="78">
        <f>_xll.qlAbcdMathFunctionValue(Z$1,($T537-evaluationDate)/365)</f>
        <v>5.1654115770351896E-3</v>
      </c>
      <c r="AA537" s="78">
        <f>_xll.qlAbcdMathFunctionValue(AA$1,($T537-evaluationDate)/365)</f>
        <v>1.2355563507819258E-4</v>
      </c>
      <c r="AB537" s="78">
        <f>_xll.qlAbcdMathFunctionValue(AB$1,($T537-evaluationDate)/365)</f>
        <v>1.2393342905964478E-4</v>
      </c>
    </row>
    <row r="538" spans="19:28" x14ac:dyDescent="0.25">
      <c r="S538" s="64" t="s">
        <v>99</v>
      </c>
      <c r="T538" s="147">
        <f>_xll.qlCalendarAdvance(Calendar,T537,S538,,,trigger)</f>
        <v>43292</v>
      </c>
      <c r="U538" s="78">
        <f>_xll.qlAbcdMathFunctionValue(U$1,($T538-evaluationDate)/365)</f>
        <v>3.142491811841377E-3</v>
      </c>
      <c r="V538" s="78">
        <f>_xll.qlAbcdMathFunctionValue(V$1,($T538-evaluationDate)/365)</f>
        <v>3.2020268674079642E-3</v>
      </c>
      <c r="W538" s="78">
        <f>_xll.qlAbcdMathFunctionValue(W$1,($T538-evaluationDate)/365)</f>
        <v>1.8165954223129757E-3</v>
      </c>
      <c r="X538" s="78">
        <f>_xll.qlAbcdMathFunctionValue(X$1,($T538-evaluationDate)/365)</f>
        <v>1.8276774068401668E-3</v>
      </c>
      <c r="Y538" s="78">
        <f>_xll.qlAbcdMathFunctionValue(Y$1,($T538-evaluationDate)/365)</f>
        <v>4.9134203394891772E-3</v>
      </c>
      <c r="Z538" s="78">
        <f>_xll.qlAbcdMathFunctionValue(Z$1,($T538-evaluationDate)/365)</f>
        <v>5.1587869880608548E-3</v>
      </c>
      <c r="AA538" s="78">
        <f>_xll.qlAbcdMathFunctionValue(AA$1,($T538-evaluationDate)/365)</f>
        <v>1.2340342997171124E-4</v>
      </c>
      <c r="AB538" s="78">
        <f>_xll.qlAbcdMathFunctionValue(AB$1,($T538-evaluationDate)/365)</f>
        <v>1.2376138784634628E-4</v>
      </c>
    </row>
    <row r="539" spans="19:28" x14ac:dyDescent="0.25">
      <c r="S539" s="64" t="s">
        <v>99</v>
      </c>
      <c r="T539" s="147">
        <f>_xll.qlCalendarAdvance(Calendar,T538,S539,,,trigger)</f>
        <v>43299</v>
      </c>
      <c r="U539" s="78">
        <f>_xll.qlAbcdMathFunctionValue(U$1,($T539-evaluationDate)/365)</f>
        <v>3.1376366703719924E-3</v>
      </c>
      <c r="V539" s="78">
        <f>_xll.qlAbcdMathFunctionValue(V$1,($T539-evaluationDate)/365)</f>
        <v>3.1981771010588084E-3</v>
      </c>
      <c r="W539" s="78">
        <f>_xll.qlAbcdMathFunctionValue(W$1,($T539-evaluationDate)/365)</f>
        <v>1.8147828388400751E-3</v>
      </c>
      <c r="X539" s="78">
        <f>_xll.qlAbcdMathFunctionValue(X$1,($T539-evaluationDate)/365)</f>
        <v>1.8261498551180035E-3</v>
      </c>
      <c r="Y539" s="78">
        <f>_xll.qlAbcdMathFunctionValue(Y$1,($T539-evaluationDate)/365)</f>
        <v>4.9032467979639605E-3</v>
      </c>
      <c r="Z539" s="78">
        <f>_xll.qlAbcdMathFunctionValue(Z$1,($T539-evaluationDate)/365)</f>
        <v>5.1519722780669656E-3</v>
      </c>
      <c r="AA539" s="78">
        <f>_xll.qlAbcdMathFunctionValue(AA$1,($T539-evaluationDate)/365)</f>
        <v>1.2325959692811807E-4</v>
      </c>
      <c r="AB539" s="78">
        <f>_xll.qlAbcdMathFunctionValue(AB$1,($T539-evaluationDate)/365)</f>
        <v>1.2359806181702688E-4</v>
      </c>
    </row>
    <row r="540" spans="19:28" x14ac:dyDescent="0.25">
      <c r="S540" s="64" t="s">
        <v>99</v>
      </c>
      <c r="T540" s="147">
        <f>_xll.qlCalendarAdvance(Calendar,T539,S540,,,trigger)</f>
        <v>43306</v>
      </c>
      <c r="U540" s="78">
        <f>_xll.qlAbcdMathFunctionValue(U$1,($T540-evaluationDate)/365)</f>
        <v>3.1327138128913541E-3</v>
      </c>
      <c r="V540" s="78">
        <f>_xll.qlAbcdMathFunctionValue(V$1,($T540-evaluationDate)/365)</f>
        <v>3.1942351115204601E-3</v>
      </c>
      <c r="W540" s="78">
        <f>_xll.qlAbcdMathFunctionValue(W$1,($T540-evaluationDate)/365)</f>
        <v>1.8129290902575263E-3</v>
      </c>
      <c r="X540" s="78">
        <f>_xll.qlAbcdMathFunctionValue(X$1,($T540-evaluationDate)/365)</f>
        <v>1.8245747145807321E-3</v>
      </c>
      <c r="Y540" s="78">
        <f>_xll.qlAbcdMathFunctionValue(Y$1,($T540-evaluationDate)/365)</f>
        <v>4.8929734288292682E-3</v>
      </c>
      <c r="Z540" s="78">
        <f>_xll.qlAbcdMathFunctionValue(Z$1,($T540-evaluationDate)/365)</f>
        <v>5.144971662378311E-3</v>
      </c>
      <c r="AA540" s="78">
        <f>_xll.qlAbcdMathFunctionValue(AA$1,($T540-evaluationDate)/365)</f>
        <v>1.2312399047363651E-4</v>
      </c>
      <c r="AB540" s="78">
        <f>_xll.qlAbcdMathFunctionValue(AB$1,($T540-evaluationDate)/365)</f>
        <v>1.2344330076566871E-4</v>
      </c>
    </row>
    <row r="541" spans="19:28" x14ac:dyDescent="0.25">
      <c r="S541" s="64" t="s">
        <v>99</v>
      </c>
      <c r="T541" s="147">
        <f>_xll.qlCalendarAdvance(Calendar,T540,S541,,,trigger)</f>
        <v>43313</v>
      </c>
      <c r="U541" s="78">
        <f>_xll.qlAbcdMathFunctionValue(U$1,($T541-evaluationDate)/365)</f>
        <v>3.1277249664999991E-3</v>
      </c>
      <c r="V541" s="78">
        <f>_xll.qlAbcdMathFunctionValue(V$1,($T541-evaluationDate)/365)</f>
        <v>3.1902030010993341E-3</v>
      </c>
      <c r="W541" s="78">
        <f>_xll.qlAbcdMathFunctionValue(W$1,($T541-evaluationDate)/365)</f>
        <v>1.8110351234777509E-3</v>
      </c>
      <c r="X541" s="78">
        <f>_xll.qlAbcdMathFunctionValue(X$1,($T541-evaluationDate)/365)</f>
        <v>1.8229530285427383E-3</v>
      </c>
      <c r="Y541" s="78">
        <f>_xll.qlAbcdMathFunctionValue(Y$1,($T541-evaluationDate)/365)</f>
        <v>4.8826030509757446E-3</v>
      </c>
      <c r="Z541" s="78">
        <f>_xll.qlAbcdMathFunctionValue(Z$1,($T541-evaluationDate)/365)</f>
        <v>5.1377892933378681E-3</v>
      </c>
      <c r="AA541" s="78">
        <f>_xll.qlAbcdMathFunctionValue(AA$1,($T541-evaluationDate)/365)</f>
        <v>1.2299646714425568E-4</v>
      </c>
      <c r="AB541" s="78">
        <f>_xll.qlAbcdMathFunctionValue(AB$1,($T541-evaluationDate)/365)</f>
        <v>1.2329695655499543E-4</v>
      </c>
    </row>
    <row r="542" spans="19:28" x14ac:dyDescent="0.25">
      <c r="S542" s="64" t="s">
        <v>99</v>
      </c>
      <c r="T542" s="147">
        <f>_xll.qlCalendarAdvance(Calendar,T541,S542,,,trigger)</f>
        <v>43320</v>
      </c>
      <c r="U542" s="78">
        <f>_xll.qlAbcdMathFunctionValue(U$1,($T542-evaluationDate)/365)</f>
        <v>3.1226718315728492E-3</v>
      </c>
      <c r="V542" s="78">
        <f>_xll.qlAbcdMathFunctionValue(V$1,($T542-evaluationDate)/365)</f>
        <v>3.1860828404561949E-3</v>
      </c>
      <c r="W542" s="78">
        <f>_xll.qlAbcdMathFunctionValue(W$1,($T542-evaluationDate)/365)</f>
        <v>1.809101871125666E-3</v>
      </c>
      <c r="X542" s="78">
        <f>_xll.qlAbcdMathFunctionValue(X$1,($T542-evaluationDate)/365)</f>
        <v>1.8212858247782853E-3</v>
      </c>
      <c r="Y542" s="78">
        <f>_xll.qlAbcdMathFunctionValue(Y$1,($T542-evaluationDate)/365)</f>
        <v>4.8721384387064486E-3</v>
      </c>
      <c r="Z542" s="78">
        <f>_xll.qlAbcdMathFunctionValue(Z$1,($T542-evaluationDate)/365)</f>
        <v>5.1304292611234889E-3</v>
      </c>
      <c r="AA542" s="78">
        <f>_xll.qlAbcdMathFunctionValue(AA$1,($T542-evaluationDate)/365)</f>
        <v>1.2287688546066102E-4</v>
      </c>
      <c r="AB542" s="78">
        <f>_xll.qlAbcdMathFunctionValue(AB$1,($T542-evaluationDate)/365)</f>
        <v>1.2315888309070907E-4</v>
      </c>
    </row>
    <row r="543" spans="19:28" x14ac:dyDescent="0.25">
      <c r="S543" s="64" t="s">
        <v>99</v>
      </c>
      <c r="T543" s="147">
        <f>_xll.qlCalendarAdvance(Calendar,T542,S543,,,trigger)</f>
        <v>43327</v>
      </c>
      <c r="U543" s="78">
        <f>_xll.qlAbcdMathFunctionValue(U$1,($T543-evaluationDate)/365)</f>
        <v>3.1175560821113408E-3</v>
      </c>
      <c r="V543" s="78">
        <f>_xll.qlAbcdMathFunctionValue(V$1,($T543-evaluationDate)/365)</f>
        <v>3.1818766690179267E-3</v>
      </c>
      <c r="W543" s="78">
        <f>_xll.qlAbcdMathFunctionValue(W$1,($T543-evaluationDate)/365)</f>
        <v>1.8071302517247952E-3</v>
      </c>
      <c r="X543" s="78">
        <f>_xll.qlAbcdMathFunctionValue(X$1,($T543-evaluationDate)/365)</f>
        <v>1.8195741157227311E-3</v>
      </c>
      <c r="Y543" s="78">
        <f>_xll.qlAbcdMathFunctionValue(Y$1,($T543-evaluationDate)/365)</f>
        <v>4.8615823223299888E-3</v>
      </c>
      <c r="Z543" s="78">
        <f>_xll.qlAbcdMathFunctionValue(Z$1,($T543-evaluationDate)/365)</f>
        <v>5.1228955945547541E-3</v>
      </c>
      <c r="AA543" s="78">
        <f>_xll.qlAbcdMathFunctionValue(AA$1,($T543-evaluationDate)/365)</f>
        <v>1.2276510590345993E-4</v>
      </c>
      <c r="AB543" s="78">
        <f>_xll.qlAbcdMathFunctionValue(AB$1,($T543-evaluationDate)/365)</f>
        <v>1.2302893629602998E-4</v>
      </c>
    </row>
    <row r="544" spans="19:28" x14ac:dyDescent="0.25">
      <c r="S544" s="64" t="s">
        <v>99</v>
      </c>
      <c r="T544" s="147">
        <f>_xll.qlCalendarAdvance(Calendar,T543,S544,,,trigger)</f>
        <v>43334</v>
      </c>
      <c r="U544" s="78">
        <f>_xll.qlAbcdMathFunctionValue(U$1,($T544-evaluationDate)/365)</f>
        <v>3.112379366091266E-3</v>
      </c>
      <c r="V544" s="78">
        <f>_xll.qlAbcdMathFunctionValue(V$1,($T544-evaluationDate)/365)</f>
        <v>3.1775864953843378E-3</v>
      </c>
      <c r="W544" s="78">
        <f>_xll.qlAbcdMathFunctionValue(W$1,($T544-evaluationDate)/365)</f>
        <v>1.805121169881132E-3</v>
      </c>
      <c r="X544" s="78">
        <f>_xll.qlAbcdMathFunctionValue(X$1,($T544-evaluationDate)/365)</f>
        <v>1.8178188986713245E-3</v>
      </c>
      <c r="Y544" s="78">
        <f>_xll.qlAbcdMathFunctionValue(Y$1,($T544-evaluationDate)/365)</f>
        <v>4.8509373887463854E-3</v>
      </c>
      <c r="Z544" s="78">
        <f>_xll.qlAbcdMathFunctionValue(Z$1,($T544-evaluationDate)/365)</f>
        <v>5.1151922618900966E-3</v>
      </c>
      <c r="AA544" s="78">
        <f>_xll.qlAbcdMathFunctionValue(AA$1,($T544-evaluationDate)/365)</f>
        <v>1.2266099088869935E-4</v>
      </c>
      <c r="AB544" s="78">
        <f>_xll.qlAbcdMathFunctionValue(AB$1,($T544-evaluationDate)/365)</f>
        <v>1.229069740865362E-4</v>
      </c>
    </row>
    <row r="545" spans="19:28" x14ac:dyDescent="0.25">
      <c r="S545" s="64" t="s">
        <v>99</v>
      </c>
      <c r="T545" s="147">
        <f>_xll.qlCalendarAdvance(Calendar,T544,S545,,,trigger)</f>
        <v>43341</v>
      </c>
      <c r="U545" s="78">
        <f>_xll.qlAbcdMathFunctionValue(U$1,($T545-evaluationDate)/365)</f>
        <v>3.1071433058063895E-3</v>
      </c>
      <c r="V545" s="78">
        <f>_xll.qlAbcdMathFunctionValue(V$1,($T545-evaluationDate)/365)</f>
        <v>3.1732142977300474E-3</v>
      </c>
      <c r="W545" s="78">
        <f>_xll.qlAbcdMathFunctionValue(W$1,($T545-evaluationDate)/365)</f>
        <v>1.8030755164647819E-3</v>
      </c>
      <c r="X545" s="78">
        <f>_xll.qlAbcdMathFunctionValue(X$1,($T545-evaluationDate)/365)</f>
        <v>1.8160211559756076E-3</v>
      </c>
      <c r="Y545" s="78">
        <f>_xll.qlAbcdMathFunctionValue(Y$1,($T545-evaluationDate)/365)</f>
        <v>4.8402062820257826E-3</v>
      </c>
      <c r="Z545" s="78">
        <f>_xll.qlAbcdMathFunctionValue(Z$1,($T545-evaluationDate)/365)</f>
        <v>5.1073231716143169E-3</v>
      </c>
      <c r="AA545" s="78">
        <f>_xll.qlAbcdMathFunctionValue(AA$1,($T545-evaluationDate)/365)</f>
        <v>1.225644047436716E-4</v>
      </c>
      <c r="AB545" s="78">
        <f>_xll.qlAbcdMathFunctionValue(AB$1,($T545-evaluationDate)/365)</f>
        <v>1.227928563452988E-4</v>
      </c>
    </row>
    <row r="546" spans="19:28" x14ac:dyDescent="0.25">
      <c r="S546" s="64" t="s">
        <v>99</v>
      </c>
      <c r="T546" s="147">
        <f>_xll.qlCalendarAdvance(Calendar,T545,S546,,,trigger)</f>
        <v>43348</v>
      </c>
      <c r="U546" s="78">
        <f>_xll.qlAbcdMathFunctionValue(U$1,($T546-evaluationDate)/365)</f>
        <v>3.101849498207881E-3</v>
      </c>
      <c r="V546" s="78">
        <f>_xll.qlAbcdMathFunctionValue(V$1,($T546-evaluationDate)/365)</f>
        <v>3.1687620242015204E-3</v>
      </c>
      <c r="W546" s="78">
        <f>_xll.qlAbcdMathFunctionValue(W$1,($T546-evaluationDate)/365)</f>
        <v>1.8009941687894093E-3</v>
      </c>
      <c r="X546" s="78">
        <f>_xll.qlAbcdMathFunctionValue(X$1,($T546-evaluationDate)/365)</f>
        <v>1.8141818552374501E-3</v>
      </c>
      <c r="Y546" s="78">
        <f>_xll.qlAbcdMathFunctionValue(Y$1,($T546-evaluationDate)/365)</f>
        <v>4.8293916039800766E-3</v>
      </c>
      <c r="Z546" s="78">
        <f>_xll.qlAbcdMathFunctionValue(Z$1,($T546-evaluationDate)/365)</f>
        <v>5.0992921732165974E-3</v>
      </c>
      <c r="AA546" s="78">
        <f>_xll.qlAbcdMathFunctionValue(AA$1,($T546-evaluationDate)/365)</f>
        <v>1.2247521368300535E-4</v>
      </c>
      <c r="AB546" s="78">
        <f>_xll.qlAbcdMathFunctionValue(AB$1,($T546-evaluationDate)/365)</f>
        <v>1.2268644489831014E-4</v>
      </c>
    </row>
    <row r="547" spans="19:28" x14ac:dyDescent="0.25">
      <c r="S547" s="64" t="s">
        <v>99</v>
      </c>
      <c r="T547" s="147">
        <f>_xll.qlCalendarAdvance(Calendar,T546,S547,,,trigger)</f>
        <v>43355</v>
      </c>
      <c r="U547" s="78">
        <f>_xll.qlAbcdMathFunctionValue(U$1,($T547-evaluationDate)/365)</f>
        <v>3.0964995152396148E-3</v>
      </c>
      <c r="V547" s="78">
        <f>_xll.qlAbcdMathFunctionValue(V$1,($T547-evaluationDate)/365)</f>
        <v>3.1642315933093001E-3</v>
      </c>
      <c r="W547" s="78">
        <f>_xll.qlAbcdMathFunctionValue(W$1,($T547-evaluationDate)/365)</f>
        <v>1.7988779907895107E-3</v>
      </c>
      <c r="X547" s="78">
        <f>_xll.qlAbcdMathFunctionValue(X$1,($T547-evaluationDate)/365)</f>
        <v>1.8123019495007487E-3</v>
      </c>
      <c r="Y547" s="78">
        <f>_xll.qlAbcdMathFunctionValue(Y$1,($T547-evaluationDate)/365)</f>
        <v>4.818495914727541E-3</v>
      </c>
      <c r="Z547" s="78">
        <f>_xll.qlAbcdMathFunctionValue(Z$1,($T547-evaluationDate)/365)</f>
        <v>5.0911030579591206E-3</v>
      </c>
      <c r="AA547" s="78">
        <f>_xll.qlAbcdMathFunctionValue(AA$1,($T547-evaluationDate)/365)</f>
        <v>1.2239328578503853E-4</v>
      </c>
      <c r="AB547" s="78">
        <f>_xll.qlAbcdMathFunctionValue(AB$1,($T547-evaluationDate)/365)</f>
        <v>1.225876034902014E-4</v>
      </c>
    </row>
    <row r="548" spans="19:28" x14ac:dyDescent="0.25">
      <c r="S548" s="64" t="s">
        <v>99</v>
      </c>
      <c r="T548" s="147">
        <f>_xll.qlCalendarAdvance(Calendar,T547,S548,,,trigger)</f>
        <v>43362</v>
      </c>
      <c r="U548" s="78">
        <f>_xll.qlAbcdMathFunctionValue(U$1,($T548-evaluationDate)/365)</f>
        <v>3.0910949041693843E-3</v>
      </c>
      <c r="V548" s="78">
        <f>_xll.qlAbcdMathFunctionValue(V$1,($T548-evaluationDate)/365)</f>
        <v>3.159624894315499E-3</v>
      </c>
      <c r="W548" s="78">
        <f>_xll.qlAbcdMathFunctionValue(W$1,($T548-evaluationDate)/365)</f>
        <v>1.7967278331955459E-3</v>
      </c>
      <c r="X548" s="78">
        <f>_xll.qlAbcdMathFunctionValue(X$1,($T548-evaluationDate)/365)</f>
        <v>1.8103823774408105E-3</v>
      </c>
      <c r="Y548" s="78">
        <f>_xll.qlAbcdMathFunctionValue(Y$1,($T548-evaluationDate)/365)</f>
        <v>4.8075217332505448E-3</v>
      </c>
      <c r="Z548" s="78">
        <f>_xll.qlAbcdMathFunctionValue(Z$1,($T548-evaluationDate)/365)</f>
        <v>5.0827595596364128E-3</v>
      </c>
      <c r="AA548" s="78">
        <f>_xll.qlAbcdMathFunctionValue(AA$1,($T548-evaluationDate)/365)</f>
        <v>1.2231849096846988E-4</v>
      </c>
      <c r="AB548" s="78">
        <f>_xll.qlAbcdMathFunctionValue(AB$1,($T548-evaluationDate)/365)</f>
        <v>1.2249619776024648E-4</v>
      </c>
    </row>
    <row r="549" spans="19:28" x14ac:dyDescent="0.25">
      <c r="S549" s="64" t="s">
        <v>99</v>
      </c>
      <c r="T549" s="147">
        <f>_xll.qlCalendarAdvance(Calendar,T548,S549,,,trigger)</f>
        <v>43369</v>
      </c>
      <c r="U549" s="78">
        <f>_xll.qlAbcdMathFunctionValue(U$1,($T549-evaluationDate)/365)</f>
        <v>3.0856371879160764E-3</v>
      </c>
      <c r="V549" s="78">
        <f>_xll.qlAbcdMathFunctionValue(V$1,($T549-evaluationDate)/365)</f>
        <v>3.1549437876165947E-3</v>
      </c>
      <c r="W549" s="78">
        <f>_xll.qlAbcdMathFunctionValue(W$1,($T549-evaluationDate)/365)</f>
        <v>1.7945445337069453E-3</v>
      </c>
      <c r="X549" s="78">
        <f>_xll.qlAbcdMathFunctionValue(X$1,($T549-evaluationDate)/365)</f>
        <v>1.8084240635514517E-3</v>
      </c>
      <c r="Y549" s="78">
        <f>_xll.qlAbcdMathFunctionValue(Y$1,($T549-evaluationDate)/365)</f>
        <v>4.7964715379464149E-3</v>
      </c>
      <c r="Z549" s="78">
        <f>_xll.qlAbcdMathFunctionValue(Z$1,($T549-evaluationDate)/365)</f>
        <v>5.0742653553254953E-3</v>
      </c>
      <c r="AA549" s="78">
        <f>_xll.qlAbcdMathFunctionValue(AA$1,($T549-evaluationDate)/365)</f>
        <v>1.2225070096928605E-4</v>
      </c>
      <c r="AB549" s="78">
        <f>_xll.qlAbcdMathFunctionValue(AB$1,($T549-evaluationDate)/365)</f>
        <v>1.2241209521864836E-4</v>
      </c>
    </row>
    <row r="550" spans="19:28" x14ac:dyDescent="0.25">
      <c r="S550" s="64" t="s">
        <v>99</v>
      </c>
      <c r="T550" s="147">
        <f>_xll.qlCalendarAdvance(Calendar,T549,S550,,,trigger)</f>
        <v>43376</v>
      </c>
      <c r="U550" s="78">
        <f>_xll.qlAbcdMathFunctionValue(U$1,($T550-evaluationDate)/365)</f>
        <v>3.0801278653728565E-3</v>
      </c>
      <c r="V550" s="78">
        <f>_xll.qlAbcdMathFunctionValue(V$1,($T550-evaluationDate)/365)</f>
        <v>3.1501901051215935E-3</v>
      </c>
      <c r="W550" s="78">
        <f>_xll.qlAbcdMathFunctionValue(W$1,($T550-evaluationDate)/365)</f>
        <v>1.7923289171630206E-3</v>
      </c>
      <c r="X550" s="78">
        <f>_xll.qlAbcdMathFunctionValue(X$1,($T550-evaluationDate)/365)</f>
        <v>1.8064279183298369E-3</v>
      </c>
      <c r="Y550" s="78">
        <f>_xll.qlAbcdMathFunctionValue(Y$1,($T550-evaluationDate)/365)</f>
        <v>4.7853477671715621E-3</v>
      </c>
      <c r="Z550" s="78">
        <f>_xll.qlAbcdMathFunctionValue(Z$1,($T550-evaluationDate)/365)</f>
        <v>5.0656240661269792E-3</v>
      </c>
      <c r="AA550" s="78">
        <f>_xll.qlAbcdMathFunctionValue(AA$1,($T550-evaluationDate)/365)</f>
        <v>1.2218978931796139E-4</v>
      </c>
      <c r="AB550" s="78">
        <f>_xll.qlAbcdMathFunctionValue(AB$1,($T550-evaluationDate)/365)</f>
        <v>1.223351652231057E-4</v>
      </c>
    </row>
    <row r="551" spans="19:28" x14ac:dyDescent="0.25">
      <c r="S551" s="64" t="s">
        <v>99</v>
      </c>
      <c r="T551" s="147">
        <f>_xll.qlCalendarAdvance(Calendar,T550,S551,,,trigger)</f>
        <v>43383</v>
      </c>
      <c r="U551" s="78">
        <f>_xll.qlAbcdMathFunctionValue(U$1,($T551-evaluationDate)/365)</f>
        <v>3.0745684117264114E-3</v>
      </c>
      <c r="V551" s="78">
        <f>_xll.qlAbcdMathFunctionValue(V$1,($T551-evaluationDate)/365)</f>
        <v>3.1453656506256157E-3</v>
      </c>
      <c r="W551" s="78">
        <f>_xll.qlAbcdMathFunctionValue(W$1,($T551-evaluationDate)/365)</f>
        <v>1.7900817957118076E-3</v>
      </c>
      <c r="X551" s="78">
        <f>_xll.qlAbcdMathFunctionValue(X$1,($T551-evaluationDate)/365)</f>
        <v>1.8043948384590894E-3</v>
      </c>
      <c r="Y551" s="78">
        <f>_xll.qlAbcdMathFunctionValue(Y$1,($T551-evaluationDate)/365)</f>
        <v>4.7741528197789169E-3</v>
      </c>
      <c r="Z551" s="78">
        <f>_xll.qlAbcdMathFunctionValue(Z$1,($T551-evaluationDate)/365)</f>
        <v>5.0568392578971971E-3</v>
      </c>
      <c r="AA551" s="78">
        <f>_xll.qlAbcdMathFunctionValue(AA$1,($T551-evaluationDate)/365)</f>
        <v>1.2213563131692638E-4</v>
      </c>
      <c r="AB551" s="78">
        <f>_xll.qlAbcdMathFunctionValue(AB$1,($T551-evaluationDate)/365)</f>
        <v>1.2226527895565538E-4</v>
      </c>
    </row>
    <row r="552" spans="19:28" x14ac:dyDescent="0.25">
      <c r="S552" s="64" t="s">
        <v>99</v>
      </c>
      <c r="T552" s="147">
        <f>_xll.qlCalendarAdvance(Calendar,T551,S552,,,trigger)</f>
        <v>43390</v>
      </c>
      <c r="U552" s="78">
        <f>_xll.qlAbcdMathFunctionValue(U$1,($T552-evaluationDate)/365)</f>
        <v>3.0689602787722843E-3</v>
      </c>
      <c r="V552" s="78">
        <f>_xll.qlAbcdMathFunctionValue(V$1,($T552-evaluationDate)/365)</f>
        <v>3.1404722001789434E-3</v>
      </c>
      <c r="W552" s="78">
        <f>_xll.qlAbcdMathFunctionValue(W$1,($T552-evaluationDate)/365)</f>
        <v>1.7878039689768546E-3</v>
      </c>
      <c r="X552" s="78">
        <f>_xll.qlAbcdMathFunctionValue(X$1,($T552-evaluationDate)/365)</f>
        <v>1.8023257069886868E-3</v>
      </c>
      <c r="Y552" s="78">
        <f>_xll.qlAbcdMathFunctionValue(Y$1,($T552-evaluationDate)/365)</f>
        <v>4.7628890556487636E-3</v>
      </c>
      <c r="Z552" s="78">
        <f>_xll.qlAbcdMathFunctionValue(Z$1,($T552-evaluationDate)/365)</f>
        <v>5.0479144419714479E-3</v>
      </c>
      <c r="AA552" s="78">
        <f>_xll.qlAbcdMathFunctionValue(AA$1,($T552-evaluationDate)/365)</f>
        <v>1.2208810401830305E-4</v>
      </c>
      <c r="AB552" s="78">
        <f>_xll.qlAbcdMathFunctionValue(AB$1,($T552-evaluationDate)/365)</f>
        <v>1.222023093997888E-4</v>
      </c>
    </row>
    <row r="553" spans="19:28" x14ac:dyDescent="0.25">
      <c r="S553" s="64" t="s">
        <v>99</v>
      </c>
      <c r="T553" s="147">
        <f>_xll.qlCalendarAdvance(Calendar,T552,S553,,,trigger)</f>
        <v>43397</v>
      </c>
      <c r="U553" s="78">
        <f>_xll.qlAbcdMathFunctionValue(U$1,($T553-evaluationDate)/365)</f>
        <v>3.0633048952263681E-3</v>
      </c>
      <c r="V553" s="78">
        <f>_xll.qlAbcdMathFunctionValue(V$1,($T553-evaluationDate)/365)</f>
        <v>3.1355115024515969E-3</v>
      </c>
      <c r="W553" s="78">
        <f>_xll.qlAbcdMathFunctionValue(W$1,($T553-evaluationDate)/365)</f>
        <v>1.7854962242219909E-3</v>
      </c>
      <c r="X553" s="78">
        <f>_xll.qlAbcdMathFunctionValue(X$1,($T553-evaluationDate)/365)</f>
        <v>1.8002213935126811E-3</v>
      </c>
      <c r="Y553" s="78">
        <f>_xll.qlAbcdMathFunctionValue(Y$1,($T553-evaluationDate)/365)</f>
        <v>4.751558796213055E-3</v>
      </c>
      <c r="Z553" s="78">
        <f>_xll.qlAbcdMathFunctionValue(Z$1,($T553-evaluationDate)/365)</f>
        <v>5.0388530758785129E-3</v>
      </c>
      <c r="AA553" s="78">
        <f>_xll.qlAbcdMathFunctionValue(AA$1,($T553-evaluationDate)/365)</f>
        <v>1.2204708620190311E-4</v>
      </c>
      <c r="AB553" s="78">
        <f>_xll.qlAbcdMathFunctionValue(AB$1,($T553-evaluationDate)/365)</f>
        <v>1.2214613131783834E-4</v>
      </c>
    </row>
    <row r="554" spans="19:28" x14ac:dyDescent="0.25">
      <c r="S554" s="64" t="s">
        <v>99</v>
      </c>
      <c r="T554" s="147">
        <f>_xll.qlCalendarAdvance(Calendar,T553,S554,,,trigger)</f>
        <v>43404</v>
      </c>
      <c r="U554" s="78">
        <f>_xll.qlAbcdMathFunctionValue(U$1,($T554-evaluationDate)/365)</f>
        <v>3.0576036670325784E-3</v>
      </c>
      <c r="V554" s="78">
        <f>_xll.qlAbcdMathFunctionValue(V$1,($T554-evaluationDate)/365)</f>
        <v>3.1304852790934867E-3</v>
      </c>
      <c r="W554" s="78">
        <f>_xll.qlAbcdMathFunctionValue(W$1,($T554-evaluationDate)/365)</f>
        <v>1.7831593365140912E-3</v>
      </c>
      <c r="X554" s="78">
        <f>_xll.qlAbcdMathFunctionValue(X$1,($T554-evaluationDate)/365)</f>
        <v>1.7980827543457589E-3</v>
      </c>
      <c r="Y554" s="78">
        <f>_xll.qlAbcdMathFunctionValue(Y$1,($T554-evaluationDate)/365)</f>
        <v>4.7401643249732825E-3</v>
      </c>
      <c r="Z554" s="78">
        <f>_xll.qlAbcdMathFunctionValue(Z$1,($T554-evaluationDate)/365)</f>
        <v>5.0296585640464912E-3</v>
      </c>
      <c r="AA554" s="78">
        <f>_xll.qlAbcdMathFunctionValue(AA$1,($T554-evaluationDate)/365)</f>
        <v>1.2201245835348667E-4</v>
      </c>
      <c r="AB554" s="78">
        <f>_xll.qlAbcdMathFunctionValue(AB$1,($T554-evaluationDate)/365)</f>
        <v>1.2209662122863085E-4</v>
      </c>
    </row>
    <row r="555" spans="19:28" x14ac:dyDescent="0.25">
      <c r="S555" s="64" t="s">
        <v>99</v>
      </c>
      <c r="T555" s="147">
        <f>_xll.qlCalendarAdvance(Calendar,T554,S555,,,trigger)</f>
        <v>43411</v>
      </c>
      <c r="U555" s="78">
        <f>_xll.qlAbcdMathFunctionValue(U$1,($T555-evaluationDate)/365)</f>
        <v>3.0518579776667703E-3</v>
      </c>
      <c r="V555" s="78">
        <f>_xll.qlAbcdMathFunctionValue(V$1,($T555-evaluationDate)/365)</f>
        <v>3.1253952250901882E-3</v>
      </c>
      <c r="W555" s="78">
        <f>_xll.qlAbcdMathFunctionValue(W$1,($T555-evaluationDate)/365)</f>
        <v>1.7807940688838641E-3</v>
      </c>
      <c r="X555" s="78">
        <f>_xll.qlAbcdMathFunctionValue(X$1,($T555-evaluationDate)/365)</f>
        <v>1.7959106326971707E-3</v>
      </c>
      <c r="Y555" s="78">
        <f>_xll.qlAbcdMathFunctionValue(Y$1,($T555-evaluationDate)/365)</f>
        <v>4.7287078880119586E-3</v>
      </c>
      <c r="Z555" s="78">
        <f>_xll.qlAbcdMathFunctionValue(Z$1,($T555-evaluationDate)/365)</f>
        <v>5.020334258500082E-3</v>
      </c>
      <c r="AA555" s="78">
        <f>_xll.qlAbcdMathFunctionValue(AA$1,($T555-evaluationDate)/365)</f>
        <v>1.219841026432779E-4</v>
      </c>
      <c r="AB555" s="78">
        <f>_xll.qlAbcdMathFunctionValue(AB$1,($T555-evaluationDate)/365)</f>
        <v>1.2205365738540561E-4</v>
      </c>
    </row>
    <row r="556" spans="19:28" x14ac:dyDescent="0.25">
      <c r="S556" s="64" t="s">
        <v>99</v>
      </c>
      <c r="T556" s="147">
        <f>_xll.qlCalendarAdvance(Calendar,T555,S556,,,trigger)</f>
        <v>43418</v>
      </c>
      <c r="U556" s="78">
        <f>_xll.qlAbcdMathFunctionValue(U$1,($T556-evaluationDate)/365)</f>
        <v>3.0460691884369269E-3</v>
      </c>
      <c r="V556" s="78">
        <f>_xll.qlAbcdMathFunctionValue(V$1,($T556-evaluationDate)/365)</f>
        <v>3.120243009114395E-3</v>
      </c>
      <c r="W556" s="78">
        <f>_xll.qlAbcdMathFunctionValue(W$1,($T556-evaluationDate)/365)</f>
        <v>1.7784011724846843E-3</v>
      </c>
      <c r="X556" s="78">
        <f>_xll.qlAbcdMathFunctionValue(X$1,($T556-evaluationDate)/365)</f>
        <v>1.7937058588425531E-3</v>
      </c>
      <c r="Y556" s="78">
        <f>_xll.qlAbcdMathFunctionValue(Y$1,($T556-evaluationDate)/365)</f>
        <v>4.7171916944978246E-3</v>
      </c>
      <c r="Z556" s="78">
        <f>_xll.qlAbcdMathFunctionValue(Z$1,($T556-evaluationDate)/365)</f>
        <v>5.0108834595494131E-3</v>
      </c>
      <c r="AA556" s="78">
        <f>_xll.qlAbcdMathFunctionValue(AA$1,($T556-evaluationDate)/365)</f>
        <v>1.2196190290473529E-4</v>
      </c>
      <c r="AB556" s="78">
        <f>_xll.qlAbcdMathFunctionValue(AB$1,($T556-evaluationDate)/365)</f>
        <v>1.2201711975399305E-4</v>
      </c>
    </row>
    <row r="557" spans="19:28" x14ac:dyDescent="0.25">
      <c r="S557" s="64" t="s">
        <v>99</v>
      </c>
      <c r="T557" s="147">
        <f>_xll.qlCalendarAdvance(Calendar,T556,S557,,,trigger)</f>
        <v>43425</v>
      </c>
      <c r="U557" s="78">
        <f>_xll.qlAbcdMathFunctionValue(U$1,($T557-evaluationDate)/365)</f>
        <v>3.0402386387796765E-3</v>
      </c>
      <c r="V557" s="78">
        <f>_xll.qlAbcdMathFunctionValue(V$1,($T557-evaluationDate)/365)</f>
        <v>3.1150302738730999E-3</v>
      </c>
      <c r="W557" s="78">
        <f>_xll.qlAbcdMathFunctionValue(W$1,($T557-evaluationDate)/365)</f>
        <v>1.7759813867494925E-3</v>
      </c>
      <c r="X557" s="78">
        <f>_xll.qlAbcdMathFunctionValue(X$1,($T557-evaluationDate)/365)</f>
        <v>1.7914692502936679E-3</v>
      </c>
      <c r="Y557" s="78">
        <f>_xll.qlAbcdMathFunctionValue(Y$1,($T557-evaluationDate)/365)</f>
        <v>4.705617917184806E-3</v>
      </c>
      <c r="Z557" s="78">
        <f>_xll.qlAbcdMathFunctionValue(Z$1,($T557-evaluationDate)/365)</f>
        <v>5.001309416470495E-3</v>
      </c>
      <c r="AA557" s="78">
        <f>_xll.qlAbcdMathFunctionValue(AA$1,($T557-evaluationDate)/365)</f>
        <v>1.219457446135733E-4</v>
      </c>
      <c r="AB557" s="78">
        <f>_xll.qlAbcdMathFunctionValue(AB$1,($T557-evaluationDate)/365)</f>
        <v>1.2198688999125202E-4</v>
      </c>
    </row>
    <row r="558" spans="19:28" x14ac:dyDescent="0.25">
      <c r="S558" s="64" t="s">
        <v>99</v>
      </c>
      <c r="T558" s="147">
        <f>_xll.qlCalendarAdvance(Calendar,T557,S558,,,trigger)</f>
        <v>43432</v>
      </c>
      <c r="U558" s="78">
        <f>_xll.qlAbcdMathFunctionValue(U$1,($T558-evaluationDate)/365)</f>
        <v>3.0343676465531735E-3</v>
      </c>
      <c r="V558" s="78">
        <f>_xll.qlAbcdMathFunctionValue(V$1,($T558-evaluationDate)/365)</f>
        <v>3.1097586364505522E-3</v>
      </c>
      <c r="W558" s="78">
        <f>_xll.qlAbcdMathFunctionValue(W$1,($T558-evaluationDate)/365)</f>
        <v>1.7735354395457857E-3</v>
      </c>
      <c r="X558" s="78">
        <f>_xll.qlAbcdMathFunctionValue(X$1,($T558-evaluationDate)/365)</f>
        <v>1.7892016119660831E-3</v>
      </c>
      <c r="Y558" s="78">
        <f>_xll.qlAbcdMathFunctionValue(Y$1,($T558-evaluationDate)/365)</f>
        <v>4.6939886929048468E-3</v>
      </c>
      <c r="Z558" s="78">
        <f>_xll.qlAbcdMathFunctionValue(Z$1,($T558-evaluationDate)/365)</f>
        <v>4.9916153281774249E-3</v>
      </c>
      <c r="AA558" s="78">
        <f>_xll.qlAbcdMathFunctionValue(AA$1,($T558-evaluationDate)/365)</f>
        <v>1.2193551486703238E-4</v>
      </c>
      <c r="AB558" s="78">
        <f>_xll.qlAbcdMathFunctionValue(AB$1,($T558-evaluationDate)/365)</f>
        <v>1.2196285142376195E-4</v>
      </c>
    </row>
    <row r="559" spans="19:28" x14ac:dyDescent="0.25">
      <c r="S559" s="64" t="s">
        <v>99</v>
      </c>
      <c r="T559" s="147">
        <f>_xll.qlCalendarAdvance(Calendar,T558,S559,,,trigger)</f>
        <v>43439</v>
      </c>
      <c r="U559" s="78">
        <f>_xll.qlAbcdMathFunctionValue(U$1,($T559-evaluationDate)/365)</f>
        <v>3.028457508326381E-3</v>
      </c>
      <c r="V559" s="78">
        <f>_xll.qlAbcdMathFunctionValue(V$1,($T559-evaluationDate)/365)</f>
        <v>3.1044296886470367E-3</v>
      </c>
      <c r="W559" s="78">
        <f>_xll.qlAbcdMathFunctionValue(W$1,($T559-evaluationDate)/365)</f>
        <v>1.7710640473287188E-3</v>
      </c>
      <c r="X559" s="78">
        <f>_xll.qlAbcdMathFunctionValue(X$1,($T559-evaluationDate)/365)</f>
        <v>1.7869037363448174E-3</v>
      </c>
      <c r="Y559" s="78">
        <f>_xll.qlAbcdMathFunctionValue(Y$1,($T559-evaluationDate)/365)</f>
        <v>4.6823061230546296E-3</v>
      </c>
      <c r="Z559" s="78">
        <f>_xll.qlAbcdMathFunctionValue(Z$1,($T559-evaluationDate)/365)</f>
        <v>4.981804343886404E-3</v>
      </c>
      <c r="AA559" s="78">
        <f>_xll.qlAbcdMathFunctionValue(AA$1,($T559-evaluationDate)/365)</f>
        <v>1.2193110236339518E-4</v>
      </c>
      <c r="AB559" s="78">
        <f>_xll.qlAbcdMathFunctionValue(AB$1,($T559-evaluationDate)/365)</f>
        <v>1.2194488902676767E-4</v>
      </c>
    </row>
    <row r="560" spans="19:28" x14ac:dyDescent="0.25">
      <c r="S560" s="64" t="s">
        <v>99</v>
      </c>
      <c r="T560" s="147">
        <f>_xll.qlCalendarAdvance(Calendar,T559,S560,,,trigger)</f>
        <v>43446</v>
      </c>
      <c r="U560" s="78">
        <f>_xll.qlAbcdMathFunctionValue(U$1,($T560-evaluationDate)/365)</f>
        <v>3.0225094996648109E-3</v>
      </c>
      <c r="V560" s="78">
        <f>_xll.qlAbcdMathFunctionValue(V$1,($T560-evaluationDate)/365)</f>
        <v>3.0990449973135317E-3</v>
      </c>
      <c r="W560" s="78">
        <f>_xll.qlAbcdMathFunctionValue(W$1,($T560-evaluationDate)/365)</f>
        <v>1.7685679152923412E-3</v>
      </c>
      <c r="X560" s="78">
        <f>_xll.qlAbcdMathFunctionValue(X$1,($T560-evaluationDate)/365)</f>
        <v>1.7845764036479757E-3</v>
      </c>
      <c r="Y560" s="78">
        <f>_xll.qlAbcdMathFunctionValue(Y$1,($T560-evaluationDate)/365)</f>
        <v>4.6705722740763202E-3</v>
      </c>
      <c r="Z560" s="78">
        <f>_xll.qlAbcdMathFunctionValue(Z$1,($T560-evaluationDate)/365)</f>
        <v>4.9718795637716962E-3</v>
      </c>
      <c r="AA560" s="78">
        <f>_xll.qlAbcdMathFunctionValue(AA$1,($T560-evaluationDate)/365)</f>
        <v>1.2193239738174532E-4</v>
      </c>
      <c r="AB560" s="78">
        <f>_xll.qlAbcdMathFunctionValue(AB$1,($T560-evaluationDate)/365)</f>
        <v>1.2193288940337351E-4</v>
      </c>
    </row>
    <row r="561" spans="19:28" x14ac:dyDescent="0.25">
      <c r="S561" s="64" t="s">
        <v>99</v>
      </c>
      <c r="T561" s="147">
        <f>_xll.qlCalendarAdvance(Calendar,T560,S561,,,trigger)</f>
        <v>43453</v>
      </c>
      <c r="U561" s="78">
        <f>_xll.qlAbcdMathFunctionValue(U$1,($T561-evaluationDate)/365)</f>
        <v>3.0165248754127514E-3</v>
      </c>
      <c r="V561" s="78">
        <f>_xll.qlAbcdMathFunctionValue(V$1,($T561-evaluationDate)/365)</f>
        <v>3.093606104682285E-3</v>
      </c>
      <c r="W561" s="78">
        <f>_xll.qlAbcdMathFunctionValue(W$1,($T561-evaluationDate)/365)</f>
        <v>1.7660477375189879E-3</v>
      </c>
      <c r="X561" s="78">
        <f>_xll.qlAbcdMathFunctionValue(X$1,($T561-evaluationDate)/365)</f>
        <v>1.7822203819883935E-3</v>
      </c>
      <c r="Y561" s="78">
        <f>_xll.qlAbcdMathFunctionValue(Y$1,($T561-evaluationDate)/365)</f>
        <v>4.6587891779323485E-3</v>
      </c>
      <c r="Z561" s="78">
        <f>_xll.qlAbcdMathFunctionValue(Z$1,($T561-evaluationDate)/365)</f>
        <v>4.9618440396135919E-3</v>
      </c>
      <c r="AA561" s="78">
        <f>_xll.qlAbcdMathFunctionValue(AA$1,($T561-evaluationDate)/365)</f>
        <v>1.2193929176196649E-4</v>
      </c>
      <c r="AB561" s="78">
        <f>_xll.qlAbcdMathFunctionValue(AB$1,($T561-evaluationDate)/365)</f>
        <v>1.2192674076398402E-4</v>
      </c>
    </row>
    <row r="562" spans="19:28" x14ac:dyDescent="0.25">
      <c r="S562" s="64" t="s">
        <v>99</v>
      </c>
      <c r="T562" s="147">
        <f>_xll.qlCalendarAdvance(Calendar,T561,S562,,,trigger)</f>
        <v>43461</v>
      </c>
      <c r="U562" s="78">
        <f>_xll.qlAbcdMathFunctionValue(U$1,($T562-evaluationDate)/365)</f>
        <v>3.009642051985173E-3</v>
      </c>
      <c r="V562" s="78">
        <f>_xll.qlAbcdMathFunctionValue(V$1,($T562-evaluationDate)/365)</f>
        <v>3.087325804564502E-3</v>
      </c>
      <c r="W562" s="78">
        <f>_xll.qlAbcdMathFunctionValue(W$1,($T562-evaluationDate)/365)</f>
        <v>1.7631389663963254E-3</v>
      </c>
      <c r="X562" s="78">
        <f>_xll.qlAbcdMathFunctionValue(X$1,($T562-evaluationDate)/365)</f>
        <v>1.779493625933068E-3</v>
      </c>
      <c r="Y562" s="78">
        <f>_xll.qlAbcdMathFunctionValue(Y$1,($T562-evaluationDate)/365)</f>
        <v>4.6452650411168443E-3</v>
      </c>
      <c r="Z562" s="78">
        <f>_xll.qlAbcdMathFunctionValue(Z$1,($T562-evaluationDate)/365)</f>
        <v>4.9502431155938904E-3</v>
      </c>
      <c r="AA562" s="78">
        <f>_xll.qlAbcdMathFunctionValue(AA$1,($T562-evaluationDate)/365)</f>
        <v>1.2195389071415042E-4</v>
      </c>
      <c r="AB562" s="78">
        <f>_xll.qlAbcdMathFunctionValue(AB$1,($T562-evaluationDate)/365)</f>
        <v>1.219267369219115E-4</v>
      </c>
    </row>
    <row r="563" spans="19:28" x14ac:dyDescent="0.25">
      <c r="S563" s="64" t="s">
        <v>99</v>
      </c>
      <c r="T563" s="147">
        <f>_xll.qlCalendarAdvance(Calendar,T562,S563,,,trigger)</f>
        <v>43468</v>
      </c>
      <c r="U563" s="78">
        <f>_xll.qlAbcdMathFunctionValue(U$1,($T563-evaluationDate)/365)</f>
        <v>3.00358309655479E-3</v>
      </c>
      <c r="V563" s="78">
        <f>_xll.qlAbcdMathFunctionValue(V$1,($T563-evaluationDate)/365)</f>
        <v>3.0817758469924832E-3</v>
      </c>
      <c r="W563" s="78">
        <f>_xll.qlAbcdMathFunctionValue(W$1,($T563-evaluationDate)/365)</f>
        <v>1.7605695484684892E-3</v>
      </c>
      <c r="X563" s="78">
        <f>_xll.qlAbcdMathFunctionValue(X$1,($T563-evaluationDate)/365)</f>
        <v>1.7770786590879416E-3</v>
      </c>
      <c r="Y563" s="78">
        <f>_xll.qlAbcdMathFunctionValue(Y$1,($T563-evaluationDate)/365)</f>
        <v>4.6333831001144909E-3</v>
      </c>
      <c r="Z563" s="78">
        <f>_xll.qlAbcdMathFunctionValue(Z$1,($T563-evaluationDate)/365)</f>
        <v>4.9399803379516017E-3</v>
      </c>
      <c r="AA563" s="78">
        <f>_xll.qlAbcdMathFunctionValue(AA$1,($T563-evaluationDate)/365)</f>
        <v>1.2197242665442386E-4</v>
      </c>
      <c r="AB563" s="78">
        <f>_xll.qlAbcdMathFunctionValue(AB$1,($T563-evaluationDate)/365)</f>
        <v>1.2193275702408597E-4</v>
      </c>
    </row>
    <row r="564" spans="19:28" x14ac:dyDescent="0.25">
      <c r="S564" s="64" t="s">
        <v>99</v>
      </c>
      <c r="T564" s="147">
        <f>_xll.qlCalendarAdvance(Calendar,T563,S564,,,trigger)</f>
        <v>43475</v>
      </c>
      <c r="U564" s="78">
        <f>_xll.qlAbcdMathFunctionValue(U$1,($T564-evaluationDate)/365)</f>
        <v>2.9974913375214471E-3</v>
      </c>
      <c r="V564" s="78">
        <f>_xll.qlAbcdMathFunctionValue(V$1,($T564-evaluationDate)/365)</f>
        <v>3.0761763784860037E-3</v>
      </c>
      <c r="W564" s="78">
        <f>_xll.qlAbcdMathFunctionValue(W$1,($T564-evaluationDate)/365)</f>
        <v>1.7579781955019478E-3</v>
      </c>
      <c r="X564" s="78">
        <f>_xll.qlAbcdMathFunctionValue(X$1,($T564-evaluationDate)/365)</f>
        <v>1.7746373403117338E-3</v>
      </c>
      <c r="Y564" s="78">
        <f>_xll.qlAbcdMathFunctionValue(Y$1,($T564-evaluationDate)/365)</f>
        <v>4.6214580788427441E-3</v>
      </c>
      <c r="Z564" s="78">
        <f>_xll.qlAbcdMathFunctionValue(Z$1,($T564-evaluationDate)/365)</f>
        <v>4.9296160996178005E-3</v>
      </c>
      <c r="AA564" s="78">
        <f>_xll.qlAbcdMathFunctionValue(AA$1,($T564-evaluationDate)/365)</f>
        <v>1.2199623196673447E-4</v>
      </c>
      <c r="AB564" s="78">
        <f>_xll.qlAbcdMathFunctionValue(AB$1,($T564-evaluationDate)/365)</f>
        <v>1.2194428701009939E-4</v>
      </c>
    </row>
    <row r="565" spans="19:28" x14ac:dyDescent="0.25">
      <c r="S565" s="64" t="s">
        <v>99</v>
      </c>
      <c r="T565" s="147">
        <f>_xll.qlCalendarAdvance(Calendar,T564,S565,,,trigger)</f>
        <v>43482</v>
      </c>
      <c r="U565" s="78">
        <f>_xll.qlAbcdMathFunctionValue(U$1,($T565-evaluationDate)/365)</f>
        <v>2.9913679468159698E-3</v>
      </c>
      <c r="V565" s="78">
        <f>_xll.qlAbcdMathFunctionValue(V$1,($T565-evaluationDate)/365)</f>
        <v>3.070528842719948E-3</v>
      </c>
      <c r="W565" s="78">
        <f>_xll.qlAbcdMathFunctionValue(W$1,($T565-evaluationDate)/365)</f>
        <v>1.7553655570968657E-3</v>
      </c>
      <c r="X565" s="78">
        <f>_xll.qlAbcdMathFunctionValue(X$1,($T565-evaluationDate)/365)</f>
        <v>1.7721703892464307E-3</v>
      </c>
      <c r="Y565" s="78">
        <f>_xll.qlAbcdMathFunctionValue(Y$1,($T565-evaluationDate)/365)</f>
        <v>4.609491871350538E-3</v>
      </c>
      <c r="Z565" s="78">
        <f>_xll.qlAbcdMathFunctionValue(Z$1,($T565-evaluationDate)/365)</f>
        <v>4.9191532586157997E-3</v>
      </c>
      <c r="AA565" s="78">
        <f>_xll.qlAbcdMathFunctionValue(AA$1,($T565-evaluationDate)/365)</f>
        <v>1.2202520474920056E-4</v>
      </c>
      <c r="AB565" s="78">
        <f>_xll.qlAbcdMathFunctionValue(AB$1,($T565-evaluationDate)/365)</f>
        <v>1.2196122153542391E-4</v>
      </c>
    </row>
    <row r="566" spans="19:28" x14ac:dyDescent="0.25">
      <c r="S566" s="64" t="s">
        <v>99</v>
      </c>
      <c r="T566" s="147">
        <f>_xll.qlCalendarAdvance(Calendar,T565,S566,,,trigger)</f>
        <v>43489</v>
      </c>
      <c r="U566" s="78">
        <f>_xll.qlAbcdMathFunctionValue(U$1,($T566-evaluationDate)/365)</f>
        <v>2.9852140770454975E-3</v>
      </c>
      <c r="V566" s="78">
        <f>_xll.qlAbcdMathFunctionValue(V$1,($T566-evaluationDate)/365)</f>
        <v>3.0648346603879125E-3</v>
      </c>
      <c r="W566" s="78">
        <f>_xll.qlAbcdMathFunctionValue(W$1,($T566-evaluationDate)/365)</f>
        <v>1.7527322724816535E-3</v>
      </c>
      <c r="X566" s="78">
        <f>_xll.qlAbcdMathFunctionValue(X$1,($T566-evaluationDate)/365)</f>
        <v>1.7696785142295242E-3</v>
      </c>
      <c r="Y566" s="78">
        <f>_xll.qlAbcdMathFunctionValue(Y$1,($T566-evaluationDate)/365)</f>
        <v>4.5974863395576203E-3</v>
      </c>
      <c r="Z566" s="78">
        <f>_xll.qlAbcdMathFunctionValue(Z$1,($T566-evaluationDate)/365)</f>
        <v>4.9085946277847136E-3</v>
      </c>
      <c r="AA566" s="78">
        <f>_xll.qlAbcdMathFunctionValue(AA$1,($T566-evaluationDate)/365)</f>
        <v>1.2205924456157106E-4</v>
      </c>
      <c r="AB566" s="78">
        <f>_xll.qlAbcdMathFunctionValue(AB$1,($T566-evaluationDate)/365)</f>
        <v>1.2198345676088992E-4</v>
      </c>
    </row>
    <row r="567" spans="19:28" x14ac:dyDescent="0.25">
      <c r="S567" s="64" t="s">
        <v>99</v>
      </c>
      <c r="T567" s="147">
        <f>_xll.qlCalendarAdvance(Calendar,T566,S567,,,trigger)</f>
        <v>43496</v>
      </c>
      <c r="U567" s="78">
        <f>_xll.qlAbcdMathFunctionValue(U$1,($T567-evaluationDate)/365)</f>
        <v>2.9790308617550386E-3</v>
      </c>
      <c r="V567" s="78">
        <f>_xll.qlAbcdMathFunctionValue(V$1,($T567-evaluationDate)/365)</f>
        <v>3.0590952295087527E-3</v>
      </c>
      <c r="W567" s="78">
        <f>_xll.qlAbcdMathFunctionValue(W$1,($T567-evaluationDate)/365)</f>
        <v>1.7500789706514914E-3</v>
      </c>
      <c r="X567" s="78">
        <f>_xll.qlAbcdMathFunctionValue(X$1,($T567-evaluationDate)/365)</f>
        <v>1.7671624124439398E-3</v>
      </c>
      <c r="Y567" s="78">
        <f>_xll.qlAbcdMathFunctionValue(Y$1,($T567-evaluationDate)/365)</f>
        <v>4.5854433136943654E-3</v>
      </c>
      <c r="Z567" s="78">
        <f>_xll.qlAbcdMathFunctionValue(Z$1,($T567-evaluationDate)/365)</f>
        <v>4.897942975380396E-3</v>
      </c>
      <c r="AA567" s="78">
        <f>_xll.qlAbcdMathFunctionValue(AA$1,($T567-evaluationDate)/365)</f>
        <v>1.2209825240664112E-4</v>
      </c>
      <c r="AB567" s="78">
        <f>_xll.qlAbcdMathFunctionValue(AB$1,($T567-evaluationDate)/365)</f>
        <v>1.2201089033358132E-4</v>
      </c>
    </row>
    <row r="568" spans="19:28" x14ac:dyDescent="0.25">
      <c r="S568" s="64" t="s">
        <v>99</v>
      </c>
      <c r="T568" s="147">
        <f>_xll.qlCalendarAdvance(Calendar,T567,S568,,,trigger)</f>
        <v>43503</v>
      </c>
      <c r="U568" s="78">
        <f>_xll.qlAbcdMathFunctionValue(U$1,($T568-evaluationDate)/365)</f>
        <v>2.9728194156857877E-3</v>
      </c>
      <c r="V568" s="78">
        <f>_xll.qlAbcdMathFunctionValue(V$1,($T568-evaluationDate)/365)</f>
        <v>3.0533119257293668E-3</v>
      </c>
      <c r="W568" s="78">
        <f>_xll.qlAbcdMathFunctionValue(W$1,($T568-evaluationDate)/365)</f>
        <v>1.7474062705051569E-3</v>
      </c>
      <c r="X568" s="78">
        <f>_xll.qlAbcdMathFunctionValue(X$1,($T568-evaluationDate)/365)</f>
        <v>1.7646227700661376E-3</v>
      </c>
      <c r="Y568" s="78">
        <f>_xll.qlAbcdMathFunctionValue(Y$1,($T568-evaluationDate)/365)</f>
        <v>4.5733645927361153E-3</v>
      </c>
      <c r="Z568" s="78">
        <f>_xll.qlAbcdMathFunctionValue(Z$1,($T568-evaluationDate)/365)</f>
        <v>4.8872010256690206E-3</v>
      </c>
      <c r="AA568" s="78">
        <f>_xll.qlAbcdMathFunctionValue(AA$1,($T568-evaluationDate)/365)</f>
        <v>1.221421307118889E-4</v>
      </c>
      <c r="AB568" s="78">
        <f>_xll.qlAbcdMathFunctionValue(AB$1,($T568-evaluationDate)/365)</f>
        <v>1.2204342136795798E-4</v>
      </c>
    </row>
    <row r="569" spans="19:28" x14ac:dyDescent="0.25">
      <c r="S569" s="64" t="s">
        <v>99</v>
      </c>
      <c r="T569" s="147">
        <f>_xll.qlCalendarAdvance(Calendar,T568,S569,,,trigger)</f>
        <v>43510</v>
      </c>
      <c r="U569" s="78">
        <f>_xll.qlAbcdMathFunctionValue(U$1,($T569-evaluationDate)/365)</f>
        <v>2.9665808350302627E-3</v>
      </c>
      <c r="V569" s="78">
        <f>_xll.qlAbcdMathFunctionValue(V$1,($T569-evaluationDate)/365)</f>
        <v>3.0474861026237813E-3</v>
      </c>
      <c r="W569" s="78">
        <f>_xll.qlAbcdMathFunctionValue(W$1,($T569-evaluationDate)/365)</f>
        <v>1.7447147809801701E-3</v>
      </c>
      <c r="X569" s="78">
        <f>_xll.qlAbcdMathFunctionValue(X$1,($T569-evaluationDate)/365)</f>
        <v>1.7620602624124023E-3</v>
      </c>
      <c r="Y569" s="78">
        <f>_xll.qlAbcdMathFunctionValue(Y$1,($T569-evaluationDate)/365)</f>
        <v>4.5612519448321315E-3</v>
      </c>
      <c r="Z569" s="78">
        <f>_xll.qlAbcdMathFunctionValue(Z$1,($T569-evaluationDate)/365)</f>
        <v>4.8763714595134126E-3</v>
      </c>
      <c r="AA569" s="78">
        <f>_xll.qlAbcdMathFunctionValue(AA$1,($T569-evaluationDate)/365)</f>
        <v>1.2219078331133148E-4</v>
      </c>
      <c r="AB569" s="78">
        <f>_xll.qlAbcdMathFunctionValue(AB$1,($T569-evaluationDate)/365)</f>
        <v>1.2208095042720292E-4</v>
      </c>
    </row>
    <row r="570" spans="19:28" x14ac:dyDescent="0.25">
      <c r="S570" s="64" t="s">
        <v>99</v>
      </c>
      <c r="T570" s="147">
        <f>_xll.qlCalendarAdvance(Calendar,T569,S570,,,trigger)</f>
        <v>43517</v>
      </c>
      <c r="U570" s="78">
        <f>_xll.qlAbcdMathFunctionValue(U$1,($T570-evaluationDate)/365)</f>
        <v>2.9603161976842845E-3</v>
      </c>
      <c r="V570" s="78">
        <f>_xll.qlAbcdMathFunctionValue(V$1,($T570-evaluationDate)/365)</f>
        <v>3.0416190919885615E-3</v>
      </c>
      <c r="W570" s="78">
        <f>_xll.qlAbcdMathFunctionValue(W$1,($T570-evaluationDate)/365)</f>
        <v>1.7420051011862868E-3</v>
      </c>
      <c r="X570" s="78">
        <f>_xll.qlAbcdMathFunctionValue(X$1,($T570-evaluationDate)/365)</f>
        <v>1.7594755540833473E-3</v>
      </c>
      <c r="Y570" s="78">
        <f>_xll.qlAbcdMathFunctionValue(Y$1,($T570-evaluationDate)/365)</f>
        <v>4.5491071077292059E-3</v>
      </c>
      <c r="Z570" s="78">
        <f>_xll.qlAbcdMathFunctionValue(Z$1,($T570-evaluationDate)/365)</f>
        <v>4.8654569149522023E-3</v>
      </c>
      <c r="AA570" s="78">
        <f>_xll.qlAbcdMathFunctionValue(AA$1,($T570-evaluationDate)/365)</f>
        <v>1.222441154275966E-4</v>
      </c>
      <c r="AB570" s="78">
        <f>_xll.qlAbcdMathFunctionValue(AB$1,($T570-evaluationDate)/365)</f>
        <v>1.221233795047916E-4</v>
      </c>
    </row>
    <row r="571" spans="19:28" x14ac:dyDescent="0.25">
      <c r="S571" s="64" t="s">
        <v>99</v>
      </c>
      <c r="T571" s="147">
        <f>_xll.qlCalendarAdvance(Calendar,T570,S571,,,trigger)</f>
        <v>43524</v>
      </c>
      <c r="U571" s="78">
        <f>_xll.qlAbcdMathFunctionValue(U$1,($T571-evaluationDate)/365)</f>
        <v>2.9540265634958448E-3</v>
      </c>
      <c r="V571" s="78">
        <f>_xll.qlAbcdMathFunctionValue(V$1,($T571-evaluationDate)/365)</f>
        <v>3.0357122041346114E-3</v>
      </c>
      <c r="W571" s="78">
        <f>_xll.qlAbcdMathFunctionValue(W$1,($T571-evaluationDate)/365)</f>
        <v>1.7392778205373521E-3</v>
      </c>
      <c r="X571" s="78">
        <f>_xll.qlAbcdMathFunctionValue(X$1,($T571-evaluationDate)/365)</f>
        <v>1.7568692991066538E-3</v>
      </c>
      <c r="Y571" s="78">
        <f>_xll.qlAbcdMathFunctionValue(Y$1,($T571-evaluationDate)/365)</f>
        <v>4.5369317891900225E-3</v>
      </c>
      <c r="Z571" s="78">
        <f>_xll.qlAbcdMathFunctionValue(Z$1,($T571-evaluationDate)/365)</f>
        <v>4.8544599877718931E-3</v>
      </c>
      <c r="AA571" s="78">
        <f>_xll.qlAbcdMathFunctionValue(AA$1,($T571-evaluationDate)/365)</f>
        <v>1.2230203365420829E-4</v>
      </c>
      <c r="AB571" s="78">
        <f>_xll.qlAbcdMathFunctionValue(AB$1,($T571-evaluationDate)/365)</f>
        <v>1.221706120062804E-4</v>
      </c>
    </row>
    <row r="572" spans="19:28" x14ac:dyDescent="0.25">
      <c r="S572" s="64" t="s">
        <v>99</v>
      </c>
      <c r="T572" s="147">
        <f>_xll.qlCalendarAdvance(Calendar,T571,S572,,,trigger)</f>
        <v>43531</v>
      </c>
      <c r="U572" s="78">
        <f>_xll.qlAbcdMathFunctionValue(U$1,($T572-evaluationDate)/365)</f>
        <v>2.9477129745108929E-3</v>
      </c>
      <c r="V572" s="78">
        <f>_xll.qlAbcdMathFunctionValue(V$1,($T572-evaluationDate)/365)</f>
        <v>3.0297667281753808E-3</v>
      </c>
      <c r="W572" s="78">
        <f>_xll.qlAbcdMathFunctionValue(W$1,($T572-evaluationDate)/365)</f>
        <v>1.7365335188815334E-3</v>
      </c>
      <c r="X572" s="78">
        <f>_xll.qlAbcdMathFunctionValue(X$1,($T572-evaluationDate)/365)</f>
        <v>1.754242141078062E-3</v>
      </c>
      <c r="Y572" s="78">
        <f>_xll.qlAbcdMathFunctionValue(Y$1,($T572-evaluationDate)/365)</f>
        <v>4.5247276674062814E-3</v>
      </c>
      <c r="Z572" s="78">
        <f>_xll.qlAbcdMathFunctionValue(Z$1,($T572-evaluationDate)/365)</f>
        <v>4.8433832320719161E-3</v>
      </c>
      <c r="AA572" s="78">
        <f>_xll.qlAbcdMathFunctionValue(AA$1,($T572-evaluationDate)/365)</f>
        <v>1.2236444593808423E-4</v>
      </c>
      <c r="AB572" s="78">
        <f>_xll.qlAbcdMathFunctionValue(AB$1,($T572-evaluationDate)/365)</f>
        <v>1.2222255273131266E-4</v>
      </c>
    </row>
    <row r="573" spans="19:28" x14ac:dyDescent="0.25">
      <c r="S573" s="64" t="s">
        <v>99</v>
      </c>
      <c r="T573" s="147">
        <f>_xll.qlCalendarAdvance(Calendar,T572,S573,,,trigger)</f>
        <v>43538</v>
      </c>
      <c r="U573" s="78">
        <f>_xll.qlAbcdMathFunctionValue(U$1,($T573-evaluationDate)/365)</f>
        <v>2.94137645521608E-3</v>
      </c>
      <c r="V573" s="78">
        <f>_xll.qlAbcdMathFunctionValue(V$1,($T573-evaluationDate)/365)</f>
        <v>3.0237839323115413E-3</v>
      </c>
      <c r="W573" s="78">
        <f>_xll.qlAbcdMathFunctionValue(W$1,($T573-evaluationDate)/365)</f>
        <v>1.7337727666299559E-3</v>
      </c>
      <c r="X573" s="78">
        <f>_xll.qlAbcdMathFunctionValue(X$1,($T573-evaluationDate)/365)</f>
        <v>1.751594713300639E-3</v>
      </c>
      <c r="Y573" s="78">
        <f>_xll.qlAbcdMathFunctionValue(Y$1,($T573-evaluationDate)/365)</f>
        <v>4.5124963914067095E-3</v>
      </c>
      <c r="Z573" s="78">
        <f>_xll.qlAbcdMathFunctionValue(Z$1,($T573-evaluationDate)/365)</f>
        <v>4.8322291608227617E-3</v>
      </c>
      <c r="AA573" s="78">
        <f>_xll.qlAbcdMathFunctionValue(AA$1,($T573-evaluationDate)/365)</f>
        <v>1.2243126156224142E-4</v>
      </c>
      <c r="AB573" s="78">
        <f>_xll.qlAbcdMathFunctionValue(AB$1,($T573-evaluationDate)/365)</f>
        <v>1.2227910785583875E-4</v>
      </c>
    </row>
    <row r="574" spans="19:28" x14ac:dyDescent="0.25">
      <c r="S574" s="64" t="s">
        <v>99</v>
      </c>
      <c r="T574" s="147">
        <f>_xll.qlCalendarAdvance(Calendar,T573,S574,,,trigger)</f>
        <v>43545</v>
      </c>
      <c r="U574" s="78">
        <f>_xll.qlAbcdMathFunctionValue(U$1,($T574-evaluationDate)/365)</f>
        <v>2.9350180127784985E-3</v>
      </c>
      <c r="V574" s="78">
        <f>_xll.qlAbcdMathFunctionValue(V$1,($T574-evaluationDate)/365)</f>
        <v>3.0177650641121647E-3</v>
      </c>
      <c r="W574" s="78">
        <f>_xll.qlAbcdMathFunctionValue(W$1,($T574-evaluationDate)/365)</f>
        <v>1.7309961248837529E-3</v>
      </c>
      <c r="X574" s="78">
        <f>_xll.qlAbcdMathFunctionValue(X$1,($T574-evaluationDate)/365)</f>
        <v>1.748927638922339E-3</v>
      </c>
      <c r="Y574" s="78">
        <f>_xll.qlAbcdMathFunctionValue(Y$1,($T574-evaluationDate)/365)</f>
        <v>4.5002395814599562E-3</v>
      </c>
      <c r="Z574" s="78">
        <f>_xll.qlAbcdMathFunctionValue(Z$1,($T574-evaluationDate)/365)</f>
        <v>4.8210002464172674E-3</v>
      </c>
      <c r="AA574" s="78">
        <f>_xll.qlAbcdMathFunctionValue(AA$1,($T574-evaluationDate)/365)</f>
        <v>1.2250239112870885E-4</v>
      </c>
      <c r="AB574" s="78">
        <f>_xll.qlAbcdMathFunctionValue(AB$1,($T574-evaluationDate)/365)</f>
        <v>1.2234018491454865E-4</v>
      </c>
    </row>
    <row r="575" spans="19:28" x14ac:dyDescent="0.25">
      <c r="S575" s="64" t="s">
        <v>99</v>
      </c>
      <c r="T575" s="147">
        <f>_xll.qlCalendarAdvance(Calendar,T574,S575,,,trigger)</f>
        <v>43552</v>
      </c>
      <c r="U575" s="78">
        <f>_xll.qlAbcdMathFunctionValue(U$1,($T575-evaluationDate)/365)</f>
        <v>2.9286386372824481E-3</v>
      </c>
      <c r="V575" s="78">
        <f>_xll.qlAbcdMathFunctionValue(V$1,($T575-evaluationDate)/365)</f>
        <v>3.0117113507924414E-3</v>
      </c>
      <c r="W575" s="78">
        <f>_xll.qlAbcdMathFunctionValue(W$1,($T575-evaluationDate)/365)</f>
        <v>1.728204145559558E-3</v>
      </c>
      <c r="X575" s="78">
        <f>_xll.qlAbcdMathFunctionValue(X$1,($T575-evaluationDate)/365)</f>
        <v>1.7462415310718789E-3</v>
      </c>
      <c r="Y575" s="78">
        <f>_xll.qlAbcdMathFunctionValue(Y$1,($T575-evaluationDate)/365)</f>
        <v>4.4879588294724892E-3</v>
      </c>
      <c r="Z575" s="78">
        <f>_xll.qlAbcdMathFunctionValue(Z$1,($T575-evaluationDate)/365)</f>
        <v>4.8096989212151357E-3</v>
      </c>
      <c r="AA575" s="78">
        <f>_xll.qlAbcdMathFunctionValue(AA$1,($T575-evaluationDate)/365)</f>
        <v>1.2257774654164406E-4</v>
      </c>
      <c r="AB575" s="78">
        <f>_xll.qlAbcdMathFunctionValue(AB$1,($T575-evaluationDate)/365)</f>
        <v>1.224056927835139E-4</v>
      </c>
    </row>
    <row r="576" spans="19:28" x14ac:dyDescent="0.25">
      <c r="S576" s="64" t="s">
        <v>99</v>
      </c>
      <c r="T576" s="147">
        <f>_xll.qlCalendarAdvance(Calendar,T575,S576,,,trigger)</f>
        <v>43559</v>
      </c>
      <c r="U576" s="78">
        <f>_xll.qlAbcdMathFunctionValue(U$1,($T576-evaluationDate)/365)</f>
        <v>2.9222393019632644E-3</v>
      </c>
      <c r="V576" s="78">
        <f>_xll.qlAbcdMathFunctionValue(V$1,($T576-evaluationDate)/365)</f>
        <v>3.0056239994879835E-3</v>
      </c>
      <c r="W576" s="78">
        <f>_xll.qlAbcdMathFunctionValue(W$1,($T576-evaluationDate)/365)</f>
        <v>1.7253973715134481E-3</v>
      </c>
      <c r="X576" s="78">
        <f>_xll.qlAbcdMathFunctionValue(X$1,($T576-evaluationDate)/365)</f>
        <v>1.74353699299295E-3</v>
      </c>
      <c r="Y576" s="78">
        <f>_xll.qlAbcdMathFunctionValue(Y$1,($T576-evaluationDate)/365)</f>
        <v>4.4756556993814974E-3</v>
      </c>
      <c r="Z576" s="78">
        <f>_xll.qlAbcdMathFunctionValue(Z$1,($T576-evaluationDate)/365)</f>
        <v>4.7983275780807697E-3</v>
      </c>
      <c r="AA576" s="78">
        <f>_xll.qlAbcdMathFunctionValue(AA$1,($T576-evaluationDate)/365)</f>
        <v>1.2265724099065178E-4</v>
      </c>
      <c r="AB576" s="78">
        <f>_xll.qlAbcdMathFunctionValue(AB$1,($T576-evaluationDate)/365)</f>
        <v>1.2247554166303694E-4</v>
      </c>
    </row>
    <row r="577" spans="19:28" x14ac:dyDescent="0.25">
      <c r="S577" s="64" t="s">
        <v>99</v>
      </c>
      <c r="T577" s="147">
        <f>_xll.qlCalendarAdvance(Calendar,T576,S577,,,trigger)</f>
        <v>43566</v>
      </c>
      <c r="U577" s="78">
        <f>_xll.qlAbcdMathFunctionValue(U$1,($T577-evaluationDate)/365)</f>
        <v>2.9158209634382445E-3</v>
      </c>
      <c r="V577" s="78">
        <f>_xll.qlAbcdMathFunctionValue(V$1,($T577-evaluationDate)/365)</f>
        <v>2.9995041975257536E-3</v>
      </c>
      <c r="W577" s="78">
        <f>_xll.qlAbcdMathFunctionValue(W$1,($T577-evaluationDate)/365)</f>
        <v>1.7225763366633595E-3</v>
      </c>
      <c r="X577" s="78">
        <f>_xll.qlAbcdMathFunctionValue(X$1,($T577-evaluationDate)/365)</f>
        <v>1.7408146181767791E-3</v>
      </c>
      <c r="Y577" s="78">
        <f>_xll.qlAbcdMathFunctionValue(Y$1,($T577-evaluationDate)/365)</f>
        <v>4.4633317275429114E-3</v>
      </c>
      <c r="Z577" s="78">
        <f>_xll.qlAbcdMathFunctionValue(Z$1,($T577-evaluationDate)/365)</f>
        <v>4.7868885709144897E-3</v>
      </c>
      <c r="AA577" s="78">
        <f>_xll.qlAbcdMathFunctionValue(AA$1,($T577-evaluationDate)/365)</f>
        <v>1.227407889343019E-4</v>
      </c>
      <c r="AB577" s="78">
        <f>_xll.qlAbcdMathFunctionValue(AB$1,($T577-evaluationDate)/365)</f>
        <v>1.2254964306070533E-4</v>
      </c>
    </row>
    <row r="578" spans="19:28" x14ac:dyDescent="0.25">
      <c r="S578" s="64" t="s">
        <v>99</v>
      </c>
      <c r="T578" s="147">
        <f>_xll.qlCalendarAdvance(Calendar,T577,S578,,,trigger)</f>
        <v>43573</v>
      </c>
      <c r="U578" s="78">
        <f>_xll.qlAbcdMathFunctionValue(U$1,($T578-evaluationDate)/365)</f>
        <v>2.9093845619347076E-3</v>
      </c>
      <c r="V578" s="78">
        <f>_xll.qlAbcdMathFunctionValue(V$1,($T578-evaluationDate)/365)</f>
        <v>2.9933531126916544E-3</v>
      </c>
      <c r="W578" s="78">
        <f>_xll.qlAbcdMathFunctionValue(W$1,($T578-evaluationDate)/365)</f>
        <v>1.7197415661100012E-3</v>
      </c>
      <c r="X578" s="78">
        <f>_xll.qlAbcdMathFunctionValue(X$1,($T578-evaluationDate)/365)</f>
        <v>1.7380749904930661E-3</v>
      </c>
      <c r="Y578" s="78">
        <f>_xll.qlAbcdMathFunctionValue(Y$1,($T578-evaluationDate)/365)</f>
        <v>4.4509884231145533E-3</v>
      </c>
      <c r="Z578" s="78">
        <f>_xll.qlAbcdMathFunctionValue(Z$1,($T578-evaluationDate)/365)</f>
        <v>4.7753842151772368E-3</v>
      </c>
      <c r="AA578" s="78">
        <f>_xll.qlAbcdMathFunctionValue(AA$1,($T578-evaluationDate)/365)</f>
        <v>1.2282830608384464E-4</v>
      </c>
      <c r="AB578" s="78">
        <f>_xll.qlAbcdMathFunctionValue(AB$1,($T578-evaluationDate)/365)</f>
        <v>1.2262790977464851E-4</v>
      </c>
    </row>
    <row r="579" spans="19:28" x14ac:dyDescent="0.25">
      <c r="S579" s="64" t="s">
        <v>99</v>
      </c>
      <c r="T579" s="147">
        <f>_xll.qlCalendarAdvance(Calendar,T578,S579,,,trigger)</f>
        <v>43580</v>
      </c>
      <c r="U579" s="78">
        <f>_xll.qlAbcdMathFunctionValue(U$1,($T579-evaluationDate)/365)</f>
        <v>2.9029310215152181E-3</v>
      </c>
      <c r="V579" s="78">
        <f>_xll.qlAbcdMathFunctionValue(V$1,($T579-evaluationDate)/365)</f>
        <v>2.9871718934948205E-3</v>
      </c>
      <c r="W579" s="78">
        <f>_xll.qlAbcdMathFunctionValue(W$1,($T579-evaluationDate)/365)</f>
        <v>1.7168935762562688E-3</v>
      </c>
      <c r="X579" s="78">
        <f>_xll.qlAbcdMathFunctionValue(X$1,($T579-evaluationDate)/365)</f>
        <v>1.7353186843193104E-3</v>
      </c>
      <c r="Y579" s="78">
        <f>_xll.qlAbcdMathFunctionValue(Y$1,($T579-evaluationDate)/365)</f>
        <v>4.4386272684345035E-3</v>
      </c>
      <c r="Z579" s="78">
        <f>_xll.qlAbcdMathFunctionValue(Z$1,($T579-evaluationDate)/365)</f>
        <v>4.763816788408798E-3</v>
      </c>
      <c r="AA579" s="78">
        <f>_xll.qlAbcdMathFunctionValue(AA$1,($T579-evaluationDate)/365)</f>
        <v>1.2291970938712088E-4</v>
      </c>
      <c r="AB579" s="78">
        <f>_xll.qlAbcdMathFunctionValue(AB$1,($T579-evaluationDate)/365)</f>
        <v>1.227102558769948E-4</v>
      </c>
    </row>
    <row r="580" spans="19:28" x14ac:dyDescent="0.25">
      <c r="S580" s="64" t="s">
        <v>99</v>
      </c>
      <c r="T580" s="147">
        <f>_xll.qlCalendarAdvance(Calendar,T579,S580,,,trigger)</f>
        <v>43587</v>
      </c>
      <c r="U580" s="78">
        <f>_xll.qlAbcdMathFunctionValue(U$1,($T580-evaluationDate)/365)</f>
        <v>2.8964612503000059E-3</v>
      </c>
      <c r="V580" s="78">
        <f>_xll.qlAbcdMathFunctionValue(V$1,($T580-evaluationDate)/365)</f>
        <v>2.9809616694286508E-3</v>
      </c>
      <c r="W580" s="78">
        <f>_xll.qlAbcdMathFunctionValue(W$1,($T580-evaluationDate)/365)</f>
        <v>1.7140328749251884E-3</v>
      </c>
      <c r="X580" s="78">
        <f>_xll.qlAbcdMathFunctionValue(X$1,($T580-evaluationDate)/365)</f>
        <v>1.7325462646685492E-3</v>
      </c>
      <c r="Y580" s="78">
        <f>_xll.qlAbcdMathFunctionValue(Y$1,($T580-evaluationDate)/365)</f>
        <v>4.4262497193947297E-3</v>
      </c>
      <c r="Z580" s="78">
        <f>_xll.qlAbcdMathFunctionValue(Z$1,($T580-evaluationDate)/365)</f>
        <v>4.7521885307396693E-3</v>
      </c>
      <c r="AA580" s="78">
        <f>_xll.qlAbcdMathFunctionValue(AA$1,($T580-evaluationDate)/365)</f>
        <v>1.2301491701266517E-4</v>
      </c>
      <c r="AB580" s="78">
        <f>_xll.qlAbcdMathFunctionValue(AB$1,($T580-evaluationDate)/365)</f>
        <v>1.2279659669752629E-4</v>
      </c>
    </row>
    <row r="581" spans="19:28" x14ac:dyDescent="0.25">
      <c r="S581" s="64" t="s">
        <v>99</v>
      </c>
      <c r="T581" s="147">
        <f>_xll.qlCalendarAdvance(Calendar,T580,S581,,,trigger)</f>
        <v>43594</v>
      </c>
      <c r="U581" s="78">
        <f>_xll.qlAbcdMathFunctionValue(U$1,($T581-evaluationDate)/365)</f>
        <v>2.8899761406866215E-3</v>
      </c>
      <c r="V581" s="78">
        <f>_xll.qlAbcdMathFunctionValue(V$1,($T581-evaluationDate)/365)</f>
        <v>2.9747235512286203E-3</v>
      </c>
      <c r="W581" s="78">
        <f>_xll.qlAbcdMathFunctionValue(W$1,($T581-evaluationDate)/365)</f>
        <v>1.7111599614764053E-3</v>
      </c>
      <c r="X581" s="78">
        <f>_xll.qlAbcdMathFunctionValue(X$1,($T581-evaluationDate)/365)</f>
        <v>1.7297582873155245E-3</v>
      </c>
      <c r="Y581" s="78">
        <f>_xll.qlAbcdMathFunctionValue(Y$1,($T581-evaluationDate)/365)</f>
        <v>4.4138572058100315E-3</v>
      </c>
      <c r="Z581" s="78">
        <f>_xll.qlAbcdMathFunctionValue(Z$1,($T581-evaluationDate)/365)</f>
        <v>4.7405016453965984E-3</v>
      </c>
      <c r="AA581" s="78">
        <f>_xll.qlAbcdMathFunctionValue(AA$1,($T581-evaluationDate)/365)</f>
        <v>1.231138483339991E-4</v>
      </c>
      <c r="AB581" s="78">
        <f>_xll.qlAbcdMathFunctionValue(AB$1,($T581-evaluationDate)/365)</f>
        <v>1.2288684880752953E-4</v>
      </c>
    </row>
    <row r="582" spans="19:28" x14ac:dyDescent="0.25">
      <c r="S582" s="64" t="s">
        <v>99</v>
      </c>
      <c r="T582" s="147">
        <f>_xll.qlCalendarAdvance(Calendar,T581,S582,,,trigger)</f>
        <v>43601</v>
      </c>
      <c r="U582" s="78">
        <f>_xll.qlAbcdMathFunctionValue(U$1,($T582-evaluationDate)/365)</f>
        <v>2.883476569566854E-3</v>
      </c>
      <c r="V582" s="78">
        <f>_xll.qlAbcdMathFunctionValue(V$1,($T582-evaluationDate)/365)</f>
        <v>2.9684586311269066E-3</v>
      </c>
      <c r="W582" s="78">
        <f>_xll.qlAbcdMathFunctionValue(W$1,($T582-evaluationDate)/365)</f>
        <v>1.7082753269212301E-3</v>
      </c>
      <c r="X582" s="78">
        <f>_xll.qlAbcdMathFunctionValue(X$1,($T582-evaluationDate)/365)</f>
        <v>1.7269552989212971E-3</v>
      </c>
      <c r="Y582" s="78">
        <f>_xll.qlAbcdMathFunctionValue(Y$1,($T582-evaluationDate)/365)</f>
        <v>4.4014511317823635E-3</v>
      </c>
      <c r="Z582" s="78">
        <f>_xll.qlAbcdMathFunctionValue(Z$1,($T582-evaluationDate)/365)</f>
        <v>4.7287582992019128E-3</v>
      </c>
      <c r="AA582" s="78">
        <f>_xll.qlAbcdMathFunctionValue(AA$1,($T582-evaluationDate)/365)</f>
        <v>1.2321642391411317E-4</v>
      </c>
      <c r="AB582" s="78">
        <f>_xll.qlAbcdMathFunctionValue(AB$1,($T582-evaluationDate)/365)</f>
        <v>1.2298093000383928E-4</v>
      </c>
    </row>
    <row r="583" spans="19:28" x14ac:dyDescent="0.25">
      <c r="S583" s="64" t="s">
        <v>99</v>
      </c>
      <c r="T583" s="147">
        <f>_xll.qlCalendarAdvance(Calendar,T582,S583,,,trigger)</f>
        <v>43608</v>
      </c>
      <c r="U583" s="78">
        <f>_xll.qlAbcdMathFunctionValue(U$1,($T583-evaluationDate)/365)</f>
        <v>2.8769633985409439E-3</v>
      </c>
      <c r="V583" s="78">
        <f>_xll.qlAbcdMathFunctionValue(V$1,($T583-evaluationDate)/365)</f>
        <v>2.9621679831038708E-3</v>
      </c>
      <c r="W583" s="78">
        <f>_xll.qlAbcdMathFunctionValue(W$1,($T583-evaluationDate)/365)</f>
        <v>1.7053794540362634E-3</v>
      </c>
      <c r="X583" s="78">
        <f>_xll.qlAbcdMathFunctionValue(X$1,($T583-evaluationDate)/365)</f>
        <v>1.7241378371563253E-3</v>
      </c>
      <c r="Y583" s="78">
        <f>_xll.qlAbcdMathFunctionValue(Y$1,($T583-evaluationDate)/365)</f>
        <v>4.3890328760605862E-3</v>
      </c>
      <c r="Z583" s="78">
        <f>_xll.qlAbcdMathFunctionValue(Z$1,($T583-evaluationDate)/365)</f>
        <v>4.7169606230666669E-3</v>
      </c>
      <c r="AA583" s="78">
        <f>_xll.qlAbcdMathFunctionValue(AA$1,($T583-evaluationDate)/365)</f>
        <v>1.233225654901349E-4</v>
      </c>
      <c r="AB583" s="78">
        <f>_xll.qlAbcdMathFunctionValue(AB$1,($T583-evaluationDate)/365)</f>
        <v>1.230787592930741E-4</v>
      </c>
    </row>
    <row r="584" spans="19:28" x14ac:dyDescent="0.25">
      <c r="S584" s="64" t="s">
        <v>99</v>
      </c>
      <c r="T584" s="147">
        <f>_xll.qlCalendarAdvance(Calendar,T583,S584,,,trigger)</f>
        <v>43615</v>
      </c>
      <c r="U584" s="78">
        <f>_xll.qlAbcdMathFunctionValue(U$1,($T584-evaluationDate)/365)</f>
        <v>2.8704374741291235E-3</v>
      </c>
      <c r="V584" s="78">
        <f>_xll.qlAbcdMathFunctionValue(V$1,($T584-evaluationDate)/365)</f>
        <v>2.9558526631364287E-3</v>
      </c>
      <c r="W584" s="78">
        <f>_xll.qlAbcdMathFunctionValue(W$1,($T584-evaluationDate)/365)</f>
        <v>1.7024728174756143E-3</v>
      </c>
      <c r="X584" s="78">
        <f>_xll.qlAbcdMathFunctionValue(X$1,($T584-evaluationDate)/365)</f>
        <v>1.7213064308220284E-3</v>
      </c>
      <c r="Y584" s="78">
        <f>_xll.qlAbcdMathFunctionValue(Y$1,($T584-evaluationDate)/365)</f>
        <v>4.3766037923956965E-3</v>
      </c>
      <c r="Z584" s="78">
        <f>_xll.qlAbcdMathFunctionValue(Z$1,($T584-evaluationDate)/365)</f>
        <v>4.7051107124777176E-3</v>
      </c>
      <c r="AA584" s="78">
        <f>_xll.qlAbcdMathFunctionValue(AA$1,($T584-evaluationDate)/365)</f>
        <v>1.2343219595818068E-4</v>
      </c>
      <c r="AB584" s="78">
        <f>_xll.qlAbcdMathFunctionValue(AB$1,($T584-evaluationDate)/365)</f>
        <v>1.2318025687606021E-4</v>
      </c>
    </row>
    <row r="585" spans="19:28" x14ac:dyDescent="0.25">
      <c r="S585" s="64" t="s">
        <v>99</v>
      </c>
      <c r="T585" s="147">
        <f>_xll.qlCalendarAdvance(Calendar,T584,S585,,,trigger)</f>
        <v>43622</v>
      </c>
      <c r="U585" s="78">
        <f>_xll.qlAbcdMathFunctionValue(U$1,($T585-evaluationDate)/365)</f>
        <v>2.8638996279805205E-3</v>
      </c>
      <c r="V585" s="78">
        <f>_xll.qlAbcdMathFunctionValue(V$1,($T585-evaluationDate)/365)</f>
        <v>2.949513709443346E-3</v>
      </c>
      <c r="W585" s="78">
        <f>_xll.qlAbcdMathFunctionValue(W$1,($T585-evaluationDate)/365)</f>
        <v>1.6995558838817288E-3</v>
      </c>
      <c r="X585" s="78">
        <f>_xll.qlAbcdMathFunctionValue(X$1,($T585-evaluationDate)/365)</f>
        <v>1.7184615999708487E-3</v>
      </c>
      <c r="Y585" s="78">
        <f>_xll.qlAbcdMathFunctionValue(Y$1,($T585-evaluationDate)/365)</f>
        <v>4.3641652098915977E-3</v>
      </c>
      <c r="Z585" s="78">
        <f>_xll.qlAbcdMathFunctionValue(Z$1,($T585-evaluationDate)/365)</f>
        <v>4.6932106279787755E-3</v>
      </c>
      <c r="AA585" s="78">
        <f>_xll.qlAbcdMathFunctionValue(AA$1,($T585-evaluationDate)/365)</f>
        <v>1.2354523935838998E-4</v>
      </c>
      <c r="AB585" s="78">
        <f>_xll.qlAbcdMathFunctionValue(AB$1,($T585-evaluationDate)/365)</f>
        <v>1.2328534413244281E-4</v>
      </c>
    </row>
    <row r="586" spans="19:28" x14ac:dyDescent="0.25">
      <c r="S586" s="64" t="s">
        <v>99</v>
      </c>
      <c r="T586" s="147">
        <f>_xll.qlCalendarAdvance(Calendar,T585,S586,,,trigger)</f>
        <v>43629</v>
      </c>
      <c r="U586" s="78">
        <f>_xll.qlAbcdMathFunctionValue(U$1,($T586-evaluationDate)/365)</f>
        <v>2.8573506770794488E-3</v>
      </c>
      <c r="V586" s="78">
        <f>_xll.qlAbcdMathFunctionValue(V$1,($T586-evaluationDate)/365)</f>
        <v>2.9431521427275048E-3</v>
      </c>
      <c r="W586" s="78">
        <f>_xll.qlAbcdMathFunctionValue(W$1,($T586-evaluationDate)/365)</f>
        <v>1.696629111994846E-3</v>
      </c>
      <c r="X586" s="78">
        <f>_xll.qlAbcdMathFunctionValue(X$1,($T586-evaluationDate)/365)</f>
        <v>1.7156038560248359E-3</v>
      </c>
      <c r="Y586" s="78">
        <f>_xll.qlAbcdMathFunctionValue(Y$1,($T586-evaluationDate)/365)</f>
        <v>4.3517184333514624E-3</v>
      </c>
      <c r="Z586" s="78">
        <f>_xll.qlAbcdMathFunctionValue(Z$1,($T586-evaluationDate)/365)</f>
        <v>4.6812623956455201E-3</v>
      </c>
      <c r="AA586" s="78">
        <f>_xll.qlAbcdMathFunctionValue(AA$1,($T586-evaluationDate)/365)</f>
        <v>1.2366162086013894E-4</v>
      </c>
      <c r="AB586" s="78">
        <f>_xll.qlAbcdMathFunctionValue(AB$1,($T586-evaluationDate)/365)</f>
        <v>1.2339394360548161E-4</v>
      </c>
    </row>
    <row r="587" spans="19:28" x14ac:dyDescent="0.25">
      <c r="S587" s="64" t="s">
        <v>99</v>
      </c>
      <c r="T587" s="147">
        <f>_xll.qlCalendarAdvance(Calendar,T586,S587,,,trigger)</f>
        <v>43636</v>
      </c>
      <c r="U587" s="78">
        <f>_xll.qlAbcdMathFunctionValue(U$1,($T587-evaluationDate)/365)</f>
        <v>2.8507914239491198E-3</v>
      </c>
      <c r="V587" s="78">
        <f>_xll.qlAbcdMathFunctionValue(V$1,($T587-evaluationDate)/365)</f>
        <v>2.9367689664151538E-3</v>
      </c>
      <c r="W587" s="78">
        <f>_xll.qlAbcdMathFunctionValue(W$1,($T587-evaluationDate)/365)</f>
        <v>1.693692952761095E-3</v>
      </c>
      <c r="X587" s="78">
        <f>_xll.qlAbcdMathFunctionValue(X$1,($T587-evaluationDate)/365)</f>
        <v>1.7127337018927628E-3</v>
      </c>
      <c r="Y587" s="78">
        <f>_xll.qlAbcdMathFunctionValue(Y$1,($T587-evaluationDate)/365)</f>
        <v>4.3392647436197272E-3</v>
      </c>
      <c r="Z587" s="78">
        <f>_xll.qlAbcdMathFunctionValue(Z$1,($T587-evaluationDate)/365)</f>
        <v>4.6692680075548221E-3</v>
      </c>
      <c r="AA587" s="78">
        <f>_xll.qlAbcdMathFunctionValue(AA$1,($T587-evaluationDate)/365)</f>
        <v>1.2378126674743219E-4</v>
      </c>
      <c r="AB587" s="78">
        <f>_xll.qlAbcdMathFunctionValue(AB$1,($T587-evaluationDate)/365)</f>
        <v>1.2350597898702935E-4</v>
      </c>
    </row>
    <row r="588" spans="19:28" x14ac:dyDescent="0.25">
      <c r="S588" s="64" t="s">
        <v>99</v>
      </c>
      <c r="T588" s="147">
        <f>_xll.qlCalendarAdvance(Calendar,T587,S588,,,trigger)</f>
        <v>43643</v>
      </c>
      <c r="U588" s="78">
        <f>_xll.qlAbcdMathFunctionValue(U$1,($T588-evaluationDate)/365)</f>
        <v>2.8442226568528095E-3</v>
      </c>
      <c r="V588" s="78">
        <f>_xll.qlAbcdMathFunctionValue(V$1,($T588-evaluationDate)/365)</f>
        <v>2.9303651668922048E-3</v>
      </c>
      <c r="W588" s="78">
        <f>_xll.qlAbcdMathFunctionValue(W$1,($T588-evaluationDate)/365)</f>
        <v>1.6907478494392529E-3</v>
      </c>
      <c r="X588" s="78">
        <f>_xll.qlAbcdMathFunctionValue(X$1,($T588-evaluationDate)/365)</f>
        <v>1.7098516320857978E-3</v>
      </c>
      <c r="Y588" s="78">
        <f>_xll.qlAbcdMathFunctionValue(Y$1,($T588-evaluationDate)/365)</f>
        <v>4.3268053979197869E-3</v>
      </c>
      <c r="Z588" s="78">
        <f>_xll.qlAbcdMathFunctionValue(Z$1,($T588-evaluationDate)/365)</f>
        <v>4.6572294222481736E-3</v>
      </c>
      <c r="AA588" s="78">
        <f>_xll.qlAbcdMathFunctionValue(AA$1,($T588-evaluationDate)/365)</f>
        <v>1.2390410440446992E-4</v>
      </c>
      <c r="AB588" s="78">
        <f>_xll.qlAbcdMathFunctionValue(AB$1,($T588-evaluationDate)/365)</f>
        <v>1.2362137510269055E-4</v>
      </c>
    </row>
    <row r="589" spans="19:28" x14ac:dyDescent="0.25">
      <c r="S589" s="64" t="s">
        <v>99</v>
      </c>
      <c r="T589" s="147">
        <f>_xll.qlCalendarAdvance(Calendar,T588,S589,,,trigger)</f>
        <v>43650</v>
      </c>
      <c r="U589" s="78">
        <f>_xll.qlAbcdMathFunctionValue(U$1,($T589-evaluationDate)/365)</f>
        <v>2.8376451499925017E-3</v>
      </c>
      <c r="V589" s="78">
        <f>_xll.qlAbcdMathFunctionValue(V$1,($T589-evaluationDate)/365)</f>
        <v>2.9239417137375935E-3</v>
      </c>
      <c r="W589" s="78">
        <f>_xll.qlAbcdMathFunctionValue(W$1,($T589-evaluationDate)/365)</f>
        <v>1.6877942377061749E-3</v>
      </c>
      <c r="X589" s="78">
        <f>_xll.qlAbcdMathFunctionValue(X$1,($T589-evaluationDate)/365)</f>
        <v>1.706958132831744E-3</v>
      </c>
      <c r="Y589" s="78">
        <f>_xll.qlAbcdMathFunctionValue(Y$1,($T589-evaluationDate)/365)</f>
        <v>4.3143416301874354E-3</v>
      </c>
      <c r="Z589" s="78">
        <f>_xll.qlAbcdMathFunctionValue(Z$1,($T589-evaluationDate)/365)</f>
        <v>4.6451485651893736E-3</v>
      </c>
      <c r="AA589" s="78">
        <f>_xll.qlAbcdMathFunctionValue(AA$1,($T589-evaluationDate)/365)</f>
        <v>1.24030062301389E-4</v>
      </c>
      <c r="AB589" s="78">
        <f>_xll.qlAbcdMathFunctionValue(AB$1,($T589-evaluationDate)/365)</f>
        <v>1.2374005789715862E-4</v>
      </c>
    </row>
    <row r="590" spans="19:28" x14ac:dyDescent="0.25">
      <c r="S590" s="64" t="s">
        <v>99</v>
      </c>
      <c r="T590" s="147">
        <f>_xll.qlCalendarAdvance(Calendar,T589,S590,,,trigger)</f>
        <v>43657</v>
      </c>
      <c r="U590" s="78">
        <f>_xll.qlAbcdMathFunctionValue(U$1,($T590-evaluationDate)/365)</f>
        <v>2.8310596637050496E-3</v>
      </c>
      <c r="V590" s="78">
        <f>_xll.qlAbcdMathFunctionValue(V$1,($T590-evaluationDate)/365)</f>
        <v>2.917499559953741E-3</v>
      </c>
      <c r="W590" s="78">
        <f>_xll.qlAbcdMathFunctionValue(W$1,($T590-evaluationDate)/365)</f>
        <v>1.6848325457609163E-3</v>
      </c>
      <c r="X590" s="78">
        <f>_xll.qlAbcdMathFunctionValue(X$1,($T590-evaluationDate)/365)</f>
        <v>1.7040536821878677E-3</v>
      </c>
      <c r="Y590" s="78">
        <f>_xll.qlAbcdMathFunctionValue(Y$1,($T590-evaluationDate)/365)</f>
        <v>4.3018746514000925E-3</v>
      </c>
      <c r="Z590" s="78">
        <f>_xll.qlAbcdMathFunctionValue(Z$1,($T590-evaluationDate)/365)</f>
        <v>4.6330273292165356E-3</v>
      </c>
      <c r="AA590" s="78">
        <f>_xll.qlAbcdMathFunctionValue(AA$1,($T590-evaluationDate)/365)</f>
        <v>1.2415906998017572E-4</v>
      </c>
      <c r="AB590" s="78">
        <f>_xll.qlAbcdMathFunctionValue(AB$1,($T590-evaluationDate)/365)</f>
        <v>1.2386195441972949E-4</v>
      </c>
    </row>
    <row r="591" spans="19:28" x14ac:dyDescent="0.25">
      <c r="S591" s="64" t="s">
        <v>99</v>
      </c>
      <c r="T591" s="147">
        <f>_xll.qlCalendarAdvance(Calendar,T590,S591,,,trigger)</f>
        <v>43664</v>
      </c>
      <c r="U591" s="78">
        <f>_xll.qlAbcdMathFunctionValue(U$1,($T591-evaluationDate)/365)</f>
        <v>2.824466944655869E-3</v>
      </c>
      <c r="V591" s="78">
        <f>_xll.qlAbcdMathFunctionValue(V$1,($T591-evaluationDate)/365)</f>
        <v>2.9110396421941501E-3</v>
      </c>
      <c r="W591" s="78">
        <f>_xll.qlAbcdMathFunctionValue(W$1,($T591-evaluationDate)/365)</f>
        <v>1.6818631944275574E-3</v>
      </c>
      <c r="X591" s="78">
        <f>_xll.qlAbcdMathFunctionValue(X$1,($T591-evaluationDate)/365)</f>
        <v>1.7011387501523283E-3</v>
      </c>
      <c r="Y591" s="78">
        <f>_xll.qlAbcdMathFunctionValue(Y$1,($T591-evaluationDate)/365)</f>
        <v>4.2894056499018758E-3</v>
      </c>
      <c r="Z591" s="78">
        <f>_xll.qlAbcdMathFunctionValue(Z$1,($T591-evaluationDate)/365)</f>
        <v>4.6208675749884968E-3</v>
      </c>
      <c r="AA591" s="78">
        <f>_xll.qlAbcdMathFunctionValue(AA$1,($T591-evaluationDate)/365)</f>
        <v>1.2429105804074829E-4</v>
      </c>
      <c r="AB591" s="78">
        <f>_xll.qlAbcdMathFunctionValue(AB$1,($T591-evaluationDate)/365)</f>
        <v>1.2398699280998958E-4</v>
      </c>
    </row>
    <row r="592" spans="19:28" x14ac:dyDescent="0.25">
      <c r="S592" s="64" t="s">
        <v>99</v>
      </c>
      <c r="T592" s="147">
        <f>_xll.qlCalendarAdvance(Calendar,T591,S592,,,trigger)</f>
        <v>43671</v>
      </c>
      <c r="U592" s="78">
        <f>_xll.qlAbcdMathFunctionValue(U$1,($T592-evaluationDate)/365)</f>
        <v>2.8178677260302107E-3</v>
      </c>
      <c r="V592" s="78">
        <f>_xll.qlAbcdMathFunctionValue(V$1,($T592-evaluationDate)/365)</f>
        <v>2.9045628809881785E-3</v>
      </c>
      <c r="W592" s="78">
        <f>_xll.qlAbcdMathFunctionValue(W$1,($T592-evaluationDate)/365)</f>
        <v>1.6788865972567515E-3</v>
      </c>
      <c r="X592" s="78">
        <f>_xll.qlAbcdMathFunctionValue(X$1,($T592-evaluationDate)/365)</f>
        <v>1.6982137987742283E-3</v>
      </c>
      <c r="Y592" s="78">
        <f>_xll.qlAbcdMathFunctionValue(Y$1,($T592-evaluationDate)/365)</f>
        <v>4.2769357917245799E-3</v>
      </c>
      <c r="Z592" s="78">
        <f>_xll.qlAbcdMathFunctionValue(Z$1,($T592-evaluationDate)/365)</f>
        <v>4.6086711314256854E-3</v>
      </c>
      <c r="AA592" s="78">
        <f>_xll.qlAbcdMathFunctionValue(AA$1,($T592-evaluationDate)/365)</f>
        <v>1.2442595812720689E-4</v>
      </c>
      <c r="AB592" s="78">
        <f>_xll.qlAbcdMathFunctionValue(AB$1,($T592-evaluationDate)/365)</f>
        <v>1.2411510228367581E-4</v>
      </c>
    </row>
    <row r="593" spans="19:28" x14ac:dyDescent="0.25">
      <c r="S593" s="64" t="s">
        <v>99</v>
      </c>
      <c r="T593" s="147">
        <f>_xll.qlCalendarAdvance(Calendar,T592,S593,,,trigger)</f>
        <v>43678</v>
      </c>
      <c r="U593" s="78">
        <f>_xll.qlAbcdMathFunctionValue(U$1,($T593-evaluationDate)/365)</f>
        <v>2.811262727722026E-3</v>
      </c>
      <c r="V593" s="78">
        <f>_xll.qlAbcdMathFunctionValue(V$1,($T593-evaluationDate)/365)</f>
        <v>2.8980701809630132E-3</v>
      </c>
      <c r="W593" s="78">
        <f>_xll.qlAbcdMathFunctionValue(W$1,($T593-evaluationDate)/365)</f>
        <v>1.6759031606260076E-3</v>
      </c>
      <c r="X593" s="78">
        <f>_xll.qlAbcdMathFunctionValue(X$1,($T593-evaluationDate)/365)</f>
        <v>1.6952792822622995E-3</v>
      </c>
      <c r="Y593" s="78">
        <f>_xll.qlAbcdMathFunctionValue(Y$1,($T593-evaluationDate)/365)</f>
        <v>4.2644662209045774E-3</v>
      </c>
      <c r="Z593" s="78">
        <f>_xll.qlAbcdMathFunctionValue(Z$1,($T593-evaluationDate)/365)</f>
        <v>4.5964397961455166E-3</v>
      </c>
      <c r="AA593" s="78">
        <f>_xll.qlAbcdMathFunctionValue(AA$1,($T593-evaluationDate)/365)</f>
        <v>1.2456370291424976E-4</v>
      </c>
      <c r="AB593" s="78">
        <f>_xll.qlAbcdMathFunctionValue(AB$1,($T593-evaluationDate)/365)</f>
        <v>1.2424621311870622E-4</v>
      </c>
    </row>
    <row r="594" spans="19:28" x14ac:dyDescent="0.25">
      <c r="S594" s="64" t="s">
        <v>99</v>
      </c>
      <c r="T594" s="147">
        <f>_xll.qlCalendarAdvance(Calendar,T593,S594,,,trigger)</f>
        <v>43685</v>
      </c>
      <c r="U594" s="78">
        <f>_xll.qlAbcdMathFunctionValue(U$1,($T594-evaluationDate)/365)</f>
        <v>2.804652656520459E-3</v>
      </c>
      <c r="V594" s="78">
        <f>_xll.qlAbcdMathFunctionValue(V$1,($T594-evaluationDate)/365)</f>
        <v>2.8915624310628741E-3</v>
      </c>
      <c r="W594" s="78">
        <f>_xll.qlAbcdMathFunctionValue(W$1,($T594-evaluationDate)/365)</f>
        <v>1.6729132838387223E-3</v>
      </c>
      <c r="X594" s="78">
        <f>_xll.qlAbcdMathFunctionValue(X$1,($T594-evaluationDate)/365)</f>
        <v>1.6923356470922393E-3</v>
      </c>
      <c r="Y594" s="78">
        <f>_xll.qlAbcdMathFunctionValue(Y$1,($T594-evaluationDate)/365)</f>
        <v>4.2519980597957238E-3</v>
      </c>
      <c r="Z594" s="78">
        <f>_xll.qlAbcdMathFunctionValue(Z$1,($T594-evaluationDate)/365)</f>
        <v>4.5841753358923602E-3</v>
      </c>
      <c r="AA594" s="78">
        <f>_xll.qlAbcdMathFunctionValue(AA$1,($T594-evaluationDate)/365)</f>
        <v>1.2470422609375345E-4</v>
      </c>
      <c r="AB594" s="78">
        <f>_xll.qlAbcdMathFunctionValue(AB$1,($T594-evaluationDate)/365)</f>
        <v>1.2438025664137902E-4</v>
      </c>
    </row>
    <row r="595" spans="19:28" x14ac:dyDescent="0.25">
      <c r="S595" s="64" t="s">
        <v>99</v>
      </c>
      <c r="T595" s="147">
        <f>_xll.qlCalendarAdvance(Calendar,T594,S595,,,trigger)</f>
        <v>43692</v>
      </c>
      <c r="U595" s="78">
        <f>_xll.qlAbcdMathFunctionValue(U$1,($T595-evaluationDate)/365)</f>
        <v>2.7980382062939959E-3</v>
      </c>
      <c r="V595" s="78">
        <f>_xll.qlAbcdMathFunctionValue(V$1,($T595-evaluationDate)/365)</f>
        <v>2.8850405047654952E-3</v>
      </c>
      <c r="W595" s="78">
        <f>_xll.qlAbcdMathFunctionValue(W$1,($T595-evaluationDate)/365)</f>
        <v>1.6699173592219785E-3</v>
      </c>
      <c r="X595" s="78">
        <f>_xll.qlAbcdMathFunctionValue(X$1,($T595-evaluationDate)/365)</f>
        <v>1.6893833321127167E-3</v>
      </c>
      <c r="Y595" s="78">
        <f>_xll.qlAbcdMathFunctionValue(Y$1,($T595-evaluationDate)/365)</f>
        <v>4.2395324093782933E-3</v>
      </c>
      <c r="Z595" s="78">
        <f>_xll.qlAbcdMathFunctionValue(Z$1,($T595-evaluationDate)/365)</f>
        <v>4.5718794869621894E-3</v>
      </c>
      <c r="AA595" s="78">
        <f>_xll.qlAbcdMathFunctionValue(AA$1,($T595-evaluationDate)/365)</f>
        <v>1.2484746236151453E-4</v>
      </c>
      <c r="AB595" s="78">
        <f>_xll.qlAbcdMathFunctionValue(AB$1,($T595-evaluationDate)/365)</f>
        <v>1.2451716521273763E-4</v>
      </c>
    </row>
    <row r="596" spans="19:28" x14ac:dyDescent="0.25">
      <c r="S596" s="64" t="s">
        <v>99</v>
      </c>
      <c r="T596" s="147">
        <f>_xll.qlCalendarAdvance(Calendar,T595,S596,,,trigger)</f>
        <v>43699</v>
      </c>
      <c r="U596" s="78">
        <f>_xll.qlAbcdMathFunctionValue(U$1,($T596-evaluationDate)/365)</f>
        <v>2.7914200581722979E-3</v>
      </c>
      <c r="V596" s="78">
        <f>_xll.qlAbcdMathFunctionValue(V$1,($T596-evaluationDate)/365)</f>
        <v>2.8785052602959059E-3</v>
      </c>
      <c r="W596" s="78">
        <f>_xll.qlAbcdMathFunctionValue(W$1,($T596-evaluationDate)/365)</f>
        <v>1.6669157722231224E-3</v>
      </c>
      <c r="X596" s="78">
        <f>_xll.qlAbcdMathFunctionValue(X$1,($T596-evaluationDate)/365)</f>
        <v>1.6864227686500602E-3</v>
      </c>
      <c r="Y596" s="78">
        <f>_xll.qlAbcdMathFunctionValue(Y$1,($T596-evaluationDate)/365)</f>
        <v>4.2270703495640109E-3</v>
      </c>
      <c r="Z596" s="78">
        <f>_xll.qlAbcdMathFunctionValue(Z$1,($T596-evaluationDate)/365)</f>
        <v>4.5595539556219193E-3</v>
      </c>
      <c r="AA596" s="78">
        <f>_xll.qlAbcdMathFunctionValue(AA$1,($T596-evaluationDate)/365)</f>
        <v>1.24993347404152E-4</v>
      </c>
      <c r="AB596" s="78">
        <f>_xll.qlAbcdMathFunctionValue(AB$1,($T596-evaluationDate)/365)</f>
        <v>1.2465687221510077E-4</v>
      </c>
    </row>
    <row r="597" spans="19:28" x14ac:dyDescent="0.25">
      <c r="S597" s="64" t="s">
        <v>99</v>
      </c>
      <c r="T597" s="147">
        <f>_xll.qlCalendarAdvance(Calendar,T596,S597,,,trigger)</f>
        <v>43706</v>
      </c>
      <c r="U597" s="78">
        <f>_xll.qlAbcdMathFunctionValue(U$1,($T597-evaluationDate)/365)</f>
        <v>2.7847988807257378E-3</v>
      </c>
      <c r="V597" s="78">
        <f>_xll.qlAbcdMathFunctionValue(V$1,($T597-evaluationDate)/365)</f>
        <v>2.871957540837538E-3</v>
      </c>
      <c r="W597" s="78">
        <f>_xll.qlAbcdMathFunctionValue(W$1,($T597-evaluationDate)/365)</f>
        <v>1.6639089015051361E-3</v>
      </c>
      <c r="X597" s="78">
        <f>_xll.qlAbcdMathFunctionValue(X$1,($T597-evaluationDate)/365)</f>
        <v>1.6834543806116431E-3</v>
      </c>
      <c r="Y597" s="78">
        <f>_xll.qlAbcdMathFunctionValue(Y$1,($T597-evaluationDate)/365)</f>
        <v>4.2146129394971931E-3</v>
      </c>
      <c r="Z597" s="78">
        <f>_xll.qlAbcdMathFunctionValue(Z$1,($T597-evaluationDate)/365)</f>
        <v>4.54720041852354E-3</v>
      </c>
      <c r="AA597" s="78">
        <f>_xll.qlAbcdMathFunctionValue(AA$1,($T597-evaluationDate)/365)</f>
        <v>1.2514181788616773E-4</v>
      </c>
      <c r="AB597" s="78">
        <f>_xll.qlAbcdMathFunctionValue(AB$1,($T597-evaluationDate)/365)</f>
        <v>1.2479931203875484E-4</v>
      </c>
    </row>
    <row r="598" spans="19:28" x14ac:dyDescent="0.25">
      <c r="S598" s="64" t="s">
        <v>99</v>
      </c>
      <c r="T598" s="147">
        <f>_xll.qlCalendarAdvance(Calendar,T597,S598,,,trigger)</f>
        <v>43713</v>
      </c>
      <c r="U598" s="78">
        <f>_xll.qlAbcdMathFunctionValue(U$1,($T598-evaluationDate)/365)</f>
        <v>2.7781753301426848E-3</v>
      </c>
      <c r="V598" s="78">
        <f>_xll.qlAbcdMathFunctionValue(V$1,($T598-evaluationDate)/365)</f>
        <v>2.8653981747407044E-3</v>
      </c>
      <c r="W598" s="78">
        <f>_xll.qlAbcdMathFunctionValue(W$1,($T598-evaluationDate)/365)</f>
        <v>1.6608971190408162E-3</v>
      </c>
      <c r="X598" s="78">
        <f>_xll.qlAbcdMathFunctionValue(X$1,($T598-evaluationDate)/365)</f>
        <v>1.6804785845879865E-3</v>
      </c>
      <c r="Y598" s="78">
        <f>_xll.qlAbcdMathFunctionValue(Y$1,($T598-evaluationDate)/365)</f>
        <v>4.202161217852096E-3</v>
      </c>
      <c r="Z598" s="78">
        <f>_xll.qlAbcdMathFunctionValue(Z$1,($T598-evaluationDate)/365)</f>
        <v>4.5348205231130808E-3</v>
      </c>
      <c r="AA598" s="78">
        <f>_xll.qlAbcdMathFunctionValue(AA$1,($T598-evaluationDate)/365)</f>
        <v>1.2529281143716357E-4</v>
      </c>
      <c r="AB598" s="78">
        <f>_xll.qlAbcdMathFunctionValue(AB$1,($T598-evaluationDate)/365)</f>
        <v>1.2494442006880728E-4</v>
      </c>
    </row>
    <row r="599" spans="19:28" x14ac:dyDescent="0.25">
      <c r="S599" s="64" t="s">
        <v>99</v>
      </c>
      <c r="T599" s="147">
        <f>_xll.qlCalendarAdvance(Calendar,T598,S599,,,trigger)</f>
        <v>43720</v>
      </c>
      <c r="U599" s="78">
        <f>_xll.qlAbcdMathFunctionValue(U$1,($T599-evaluationDate)/365)</f>
        <v>2.7715500504045401E-3</v>
      </c>
      <c r="V599" s="78">
        <f>_xll.qlAbcdMathFunctionValue(V$1,($T599-evaluationDate)/365)</f>
        <v>2.8588279757284698E-3</v>
      </c>
      <c r="W599" s="78">
        <f>_xll.qlAbcdMathFunctionValue(W$1,($T599-evaluationDate)/365)</f>
        <v>1.6578807902057771E-3</v>
      </c>
      <c r="X599" s="78">
        <f>_xll.qlAbcdMathFunctionValue(X$1,($T599-evaluationDate)/365)</f>
        <v>1.6774957899535863E-3</v>
      </c>
      <c r="Y599" s="78">
        <f>_xll.qlAbcdMathFunctionValue(Y$1,($T599-evaluationDate)/365)</f>
        <v>4.1897162031264579E-3</v>
      </c>
      <c r="Z599" s="78">
        <f>_xll.qlAbcdMathFunctionValue(Z$1,($T599-evaluationDate)/365)</f>
        <v>4.5224158880344707E-3</v>
      </c>
      <c r="AA599" s="78">
        <f>_xll.qlAbcdMathFunctionValue(AA$1,($T599-evaluationDate)/365)</f>
        <v>1.2544626663921307E-4</v>
      </c>
      <c r="AB599" s="78">
        <f>_xll.qlAbcdMathFunctionValue(AB$1,($T599-evaluationDate)/365)</f>
        <v>1.2509213267219846E-4</v>
      </c>
    </row>
    <row r="600" spans="19:28" x14ac:dyDescent="0.25">
      <c r="S600" s="64" t="s">
        <v>99</v>
      </c>
      <c r="T600" s="147">
        <f>_xll.qlCalendarAdvance(Calendar,T599,S600,,,trigger)</f>
        <v>43727</v>
      </c>
      <c r="U600" s="78">
        <f>_xll.qlAbcdMathFunctionValue(U$1,($T600-evaluationDate)/365)</f>
        <v>2.7649236734585761E-3</v>
      </c>
      <c r="V600" s="78">
        <f>_xll.qlAbcdMathFunctionValue(V$1,($T600-evaluationDate)/365)</f>
        <v>2.8522477430999458E-3</v>
      </c>
      <c r="W600" s="78">
        <f>_xll.qlAbcdMathFunctionValue(W$1,($T600-evaluationDate)/365)</f>
        <v>1.6548602738702888E-3</v>
      </c>
      <c r="X600" s="78">
        <f>_xll.qlAbcdMathFunctionValue(X$1,($T600-evaluationDate)/365)</f>
        <v>1.674506398966488E-3</v>
      </c>
      <c r="Y600" s="78">
        <f>_xll.qlAbcdMathFunctionValue(Y$1,($T600-evaluationDate)/365)</f>
        <v>4.1772788939313322E-3</v>
      </c>
      <c r="Z600" s="78">
        <f>_xll.qlAbcdMathFunctionValue(Z$1,($T600-evaluationDate)/365)</f>
        <v>4.5099881035283755E-3</v>
      </c>
      <c r="AA600" s="78">
        <f>_xll.qlAbcdMathFunctionValue(AA$1,($T600-evaluationDate)/365)</f>
        <v>1.2560212301438611E-4</v>
      </c>
      <c r="AB600" s="78">
        <f>_xll.qlAbcdMathFunctionValue(AB$1,($T600-evaluationDate)/365)</f>
        <v>1.2524238718487099E-4</v>
      </c>
    </row>
    <row r="601" spans="19:28" x14ac:dyDescent="0.25">
      <c r="S601" s="64" t="s">
        <v>99</v>
      </c>
      <c r="T601" s="147">
        <f>_xll.qlCalendarAdvance(Calendar,T600,S601,,,trigger)</f>
        <v>43734</v>
      </c>
      <c r="U601" s="78">
        <f>_xll.qlAbcdMathFunctionValue(U$1,($T601-evaluationDate)/365)</f>
        <v>2.7582968193885821E-3</v>
      </c>
      <c r="V601" s="78">
        <f>_xll.qlAbcdMathFunctionValue(V$1,($T601-evaluationDate)/365)</f>
        <v>2.8456582619310455E-3</v>
      </c>
      <c r="W601" s="78">
        <f>_xll.qlAbcdMathFunctionValue(W$1,($T601-evaluationDate)/365)</f>
        <v>1.6518359224899652E-3</v>
      </c>
      <c r="X601" s="78">
        <f>_xll.qlAbcdMathFunctionValue(X$1,($T601-evaluationDate)/365)</f>
        <v>1.6715108068666197E-3</v>
      </c>
      <c r="Y601" s="78">
        <f>_xll.qlAbcdMathFunctionValue(Y$1,($T601-evaluationDate)/365)</f>
        <v>4.1648502692772172E-3</v>
      </c>
      <c r="Z601" s="78">
        <f>_xll.qlAbcdMathFunctionValue(Z$1,($T601-evaluationDate)/365)</f>
        <v>4.4975387318260326E-3</v>
      </c>
      <c r="AA601" s="78">
        <f>_xll.qlAbcdMathFunctionValue(AA$1,($T601-evaluationDate)/365)</f>
        <v>1.2576032101242458E-4</v>
      </c>
      <c r="AB601" s="78">
        <f>_xll.qlAbcdMathFunctionValue(AB$1,($T601-evaluationDate)/365)</f>
        <v>1.2539512189909413E-4</v>
      </c>
    </row>
    <row r="602" spans="19:28" x14ac:dyDescent="0.25">
      <c r="S602" s="64" t="s">
        <v>99</v>
      </c>
      <c r="T602" s="147">
        <f>_xll.qlCalendarAdvance(Calendar,T601,S602,,,trigger)</f>
        <v>43741</v>
      </c>
      <c r="U602" s="78">
        <f>_xll.qlAbcdMathFunctionValue(U$1,($T602-evaluationDate)/365)</f>
        <v>2.7516700965833571E-3</v>
      </c>
      <c r="V602" s="78">
        <f>_xll.qlAbcdMathFunctionValue(V$1,($T602-evaluationDate)/365)</f>
        <v>2.8390603032727229E-3</v>
      </c>
      <c r="W602" s="78">
        <f>_xll.qlAbcdMathFunctionValue(W$1,($T602-evaluationDate)/365)</f>
        <v>1.6488080821953157E-3</v>
      </c>
      <c r="X602" s="78">
        <f>_xll.qlAbcdMathFunctionValue(X$1,($T602-evaluationDate)/365)</f>
        <v>1.6685094019728958E-3</v>
      </c>
      <c r="Y602" s="78">
        <f>_xll.qlAbcdMathFunctionValue(Y$1,($T602-evaluationDate)/365)</f>
        <v>4.1524312888565505E-3</v>
      </c>
      <c r="Z602" s="78">
        <f>_xll.qlAbcdMathFunctionValue(Z$1,($T602-evaluationDate)/365)</f>
        <v>4.4850693075381733E-3</v>
      </c>
      <c r="AA602" s="78">
        <f>_xll.qlAbcdMathFunctionValue(AA$1,($T602-evaluationDate)/365)</f>
        <v>1.2592080199856778E-4</v>
      </c>
      <c r="AB602" s="78">
        <f>_xll.qlAbcdMathFunctionValue(AB$1,($T602-evaluationDate)/365)</f>
        <v>1.2555027605094175E-4</v>
      </c>
    </row>
    <row r="603" spans="19:28" x14ac:dyDescent="0.25">
      <c r="S603" s="64" t="s">
        <v>99</v>
      </c>
      <c r="T603" s="147">
        <f>_xll.qlCalendarAdvance(Calendar,T602,S603,,,trigger)</f>
        <v>43748</v>
      </c>
      <c r="U603" s="78">
        <f>_xll.qlAbcdMathFunctionValue(U$1,($T603-evaluationDate)/365)</f>
        <v>2.7450441019030727E-3</v>
      </c>
      <c r="V603" s="78">
        <f>_xll.qlAbcdMathFunctionValue(V$1,($T603-evaluationDate)/365)</f>
        <v>2.8324546243467248E-3</v>
      </c>
      <c r="W603" s="78">
        <f>_xll.qlAbcdMathFunctionValue(W$1,($T603-evaluationDate)/365)</f>
        <v>1.6457770928801733E-3</v>
      </c>
      <c r="X603" s="78">
        <f>_xll.qlAbcdMathFunctionValue(X$1,($T603-evaluationDate)/365)</f>
        <v>1.6655025657791116E-3</v>
      </c>
      <c r="Y603" s="78">
        <f>_xll.qlAbcdMathFunctionValue(Y$1,($T603-evaluationDate)/365)</f>
        <v>4.1400228933225966E-3</v>
      </c>
      <c r="Z603" s="78">
        <f>_xll.qlAbcdMathFunctionValue(Z$1,($T603-evaluationDate)/365)</f>
        <v>4.4725813380390904E-3</v>
      </c>
      <c r="AA603" s="78">
        <f>_xll.qlAbcdMathFunctionValue(AA$1,($T603-evaluationDate)/365)</f>
        <v>1.2608350824152504E-4</v>
      </c>
      <c r="AB603" s="78">
        <f>_xll.qlAbcdMathFunctionValue(AB$1,($T603-evaluationDate)/365)</f>
        <v>1.2570778980792169E-4</v>
      </c>
    </row>
    <row r="604" spans="19:28" x14ac:dyDescent="0.25">
      <c r="S604" s="64" t="s">
        <v>99</v>
      </c>
      <c r="T604" s="147">
        <f>_xll.qlCalendarAdvance(Calendar,T603,S604,,,trigger)</f>
        <v>43755</v>
      </c>
      <c r="U604" s="78">
        <f>_xll.qlAbcdMathFunctionValue(U$1,($T604-evaluationDate)/365)</f>
        <v>2.738419420843523E-3</v>
      </c>
      <c r="V604" s="78">
        <f>_xll.qlAbcdMathFunctionValue(V$1,($T604-evaluationDate)/365)</f>
        <v>2.8258419687388937E-3</v>
      </c>
      <c r="W604" s="78">
        <f>_xll.qlAbcdMathFunctionValue(W$1,($T604-evaluationDate)/365)</f>
        <v>1.6427432882890141E-3</v>
      </c>
      <c r="X604" s="78">
        <f>_xll.qlAbcdMathFunctionValue(X$1,($T604-evaluationDate)/365)</f>
        <v>1.6624906730486378E-3</v>
      </c>
      <c r="Y604" s="78">
        <f>_xll.qlAbcdMathFunctionValue(Y$1,($T604-evaluationDate)/365)</f>
        <v>4.1276260045647892E-3</v>
      </c>
      <c r="Z604" s="78">
        <f>_xll.qlAbcdMathFunctionValue(Z$1,($T604-evaluationDate)/365)</f>
        <v>4.4600763038458811E-3</v>
      </c>
      <c r="AA604" s="78">
        <f>_xll.qlAbcdMathFunctionValue(AA$1,($T604-evaluationDate)/365)</f>
        <v>1.2624838290159466E-4</v>
      </c>
      <c r="AB604" s="78">
        <f>_xll.qlAbcdMathFunctionValue(AB$1,($T604-evaluationDate)/365)</f>
        <v>1.2586760425675538E-4</v>
      </c>
    </row>
    <row r="605" spans="19:28" x14ac:dyDescent="0.25">
      <c r="S605" s="64" t="s">
        <v>99</v>
      </c>
      <c r="T605" s="147">
        <f>_xll.qlCalendarAdvance(Calendar,T604,S605,,,trigger)</f>
        <v>43762</v>
      </c>
      <c r="U605" s="78">
        <f>_xll.qlAbcdMathFunctionValue(U$1,($T605-evaluationDate)/365)</f>
        <v>2.7317966276983003E-3</v>
      </c>
      <c r="V605" s="78">
        <f>_xll.qlAbcdMathFunctionValue(V$1,($T605-evaluationDate)/365)</f>
        <v>2.8192230665900421E-3</v>
      </c>
      <c r="W605" s="78">
        <f>_xll.qlAbcdMathFunctionValue(W$1,($T605-evaluationDate)/365)</f>
        <v>1.6397069961031779E-3</v>
      </c>
      <c r="X605" s="78">
        <f>_xll.qlAbcdMathFunctionValue(X$1,($T605-evaluationDate)/365)</f>
        <v>1.6594740919079337E-3</v>
      </c>
      <c r="Y605" s="78">
        <f>_xll.qlAbcdMathFunctionValue(Y$1,($T605-evaluationDate)/365)</f>
        <v>4.1152415259805416E-3</v>
      </c>
      <c r="Z605" s="78">
        <f>_xll.qlAbcdMathFunctionValue(Z$1,($T605-evaluationDate)/365)</f>
        <v>4.4475556589929511E-3</v>
      </c>
      <c r="AA605" s="78">
        <f>_xll.qlAbcdMathFunctionValue(AA$1,($T605-evaluationDate)/365)</f>
        <v>1.264153700189269E-4</v>
      </c>
      <c r="AB605" s="78">
        <f>_xll.qlAbcdMathFunctionValue(AB$1,($T605-evaluationDate)/365)</f>
        <v>1.2602966139130557E-4</v>
      </c>
    </row>
    <row r="606" spans="19:28" x14ac:dyDescent="0.25">
      <c r="S606" s="64" t="s">
        <v>99</v>
      </c>
      <c r="T606" s="147">
        <f>_xll.qlCalendarAdvance(Calendar,T605,S606,,,trigger)</f>
        <v>43769</v>
      </c>
      <c r="U606" s="78">
        <f>_xll.qlAbcdMathFunctionValue(U$1,($T606-evaluationDate)/365)</f>
        <v>2.7251762857189096E-3</v>
      </c>
      <c r="V606" s="78">
        <f>_xll.qlAbcdMathFunctionValue(V$1,($T606-evaluationDate)/365)</f>
        <v>2.8125986347844255E-3</v>
      </c>
      <c r="W606" s="78">
        <f>_xll.qlAbcdMathFunctionValue(W$1,($T606-evaluationDate)/365)</f>
        <v>1.636668538026007E-3</v>
      </c>
      <c r="X606" s="78">
        <f>_xll.qlAbcdMathFunctionValue(X$1,($T606-evaluationDate)/365)</f>
        <v>1.6564531839388858E-3</v>
      </c>
      <c r="Y606" s="78">
        <f>_xll.qlAbcdMathFunctionValue(Y$1,($T606-evaluationDate)/365)</f>
        <v>4.1028703427435946E-3</v>
      </c>
      <c r="Z606" s="78">
        <f>_xll.qlAbcdMathFunctionValue(Z$1,($T606-evaluationDate)/365)</f>
        <v>4.435020831401822E-3</v>
      </c>
      <c r="AA606" s="78">
        <f>_xll.qlAbcdMathFunctionValue(AA$1,($T606-evaluationDate)/365)</f>
        <v>1.2658441450192975E-4</v>
      </c>
      <c r="AB606" s="78">
        <f>_xll.qlAbcdMathFunctionValue(AB$1,($T606-evaluationDate)/365)</f>
        <v>1.2619390410065033E-4</v>
      </c>
    </row>
    <row r="607" spans="19:28" x14ac:dyDescent="0.25">
      <c r="S607" s="64" t="s">
        <v>99</v>
      </c>
      <c r="T607" s="147">
        <f>_xll.qlCalendarAdvance(Calendar,T606,S607,,,trigger)</f>
        <v>43776</v>
      </c>
      <c r="U607" s="78">
        <f>_xll.qlAbcdMathFunctionValue(U$1,($T607-evaluationDate)/365)</f>
        <v>2.718558947272852E-3</v>
      </c>
      <c r="V607" s="78">
        <f>_xll.qlAbcdMathFunctionValue(V$1,($T607-evaluationDate)/365)</f>
        <v>2.8059693771358557E-3</v>
      </c>
      <c r="W607" s="78">
        <f>_xll.qlAbcdMathFunctionValue(W$1,($T607-evaluationDate)/365)</f>
        <v>1.6336282298669144E-3</v>
      </c>
      <c r="X607" s="78">
        <f>_xll.qlAbcdMathFunctionValue(X$1,($T607-evaluationDate)/365)</f>
        <v>1.6534283042699965E-3</v>
      </c>
      <c r="Y607" s="78">
        <f>_xll.qlAbcdMathFunctionValue(Y$1,($T607-evaluationDate)/365)</f>
        <v>4.0905133220689371E-3</v>
      </c>
      <c r="Z607" s="78">
        <f>_xll.qlAbcdMathFunctionValue(Z$1,($T607-evaluationDate)/365)</f>
        <v>4.4224732232463022E-3</v>
      </c>
      <c r="AA607" s="78">
        <f>_xll.qlAbcdMathFunctionValue(AA$1,($T607-evaluationDate)/365)</f>
        <v>1.2675546211581544E-4</v>
      </c>
      <c r="AB607" s="78">
        <f>_xll.qlAbcdMathFunctionValue(AB$1,($T607-evaluationDate)/365)</f>
        <v>1.2636027615730222E-4</v>
      </c>
    </row>
    <row r="608" spans="19:28" x14ac:dyDescent="0.25">
      <c r="S608" s="64" t="s">
        <v>99</v>
      </c>
      <c r="T608" s="147">
        <f>_xll.qlCalendarAdvance(Calendar,T607,S608,,,trigger)</f>
        <v>43783</v>
      </c>
      <c r="U608" s="78">
        <f>_xll.qlAbcdMathFunctionValue(U$1,($T608-evaluationDate)/365)</f>
        <v>2.7119451539997E-3</v>
      </c>
      <c r="V608" s="78">
        <f>_xll.qlAbcdMathFunctionValue(V$1,($T608-evaluationDate)/365)</f>
        <v>2.7993359845714639E-3</v>
      </c>
      <c r="W608" s="78">
        <f>_xll.qlAbcdMathFunctionValue(W$1,($T608-evaluationDate)/365)</f>
        <v>1.6305863816243893E-3</v>
      </c>
      <c r="X608" s="78">
        <f>_xll.qlAbcdMathFunctionValue(X$1,($T608-evaluationDate)/365)</f>
        <v>1.6503998016664252E-3</v>
      </c>
      <c r="Y608" s="78">
        <f>_xll.qlAbcdMathFunctionValue(Y$1,($T608-evaluationDate)/365)</f>
        <v>4.0781713134743214E-3</v>
      </c>
      <c r="Z608" s="78">
        <f>_xll.qlAbcdMathFunctionValue(Z$1,($T608-evaluationDate)/365)</f>
        <v>4.409914211313066E-3</v>
      </c>
      <c r="AA608" s="78">
        <f>_xll.qlAbcdMathFunctionValue(AA$1,($T608-evaluationDate)/365)</f>
        <v>1.2692845947128649E-4</v>
      </c>
      <c r="AB608" s="78">
        <f>_xll.qlAbcdMathFunctionValue(AB$1,($T608-evaluationDate)/365)</f>
        <v>1.2652872220557008E-4</v>
      </c>
    </row>
    <row r="609" spans="19:28" x14ac:dyDescent="0.25">
      <c r="S609" s="64" t="s">
        <v>99</v>
      </c>
      <c r="T609" s="147">
        <f>_xll.qlCalendarAdvance(Calendar,T608,S609,,,trigger)</f>
        <v>43790</v>
      </c>
      <c r="U609" s="78">
        <f>_xll.qlAbcdMathFunctionValue(U$1,($T609-evaluationDate)/365)</f>
        <v>2.7053354369651894E-3</v>
      </c>
      <c r="V609" s="78">
        <f>_xll.qlAbcdMathFunctionValue(V$1,($T609-evaluationDate)/365)</f>
        <v>2.7926991353131566E-3</v>
      </c>
      <c r="W609" s="78">
        <f>_xll.qlAbcdMathFunctionValue(W$1,($T609-evaluationDate)/365)</f>
        <v>1.6275432975679633E-3</v>
      </c>
      <c r="X609" s="78">
        <f>_xll.qlAbcdMathFunctionValue(X$1,($T609-evaluationDate)/365)</f>
        <v>1.6473680186189022E-3</v>
      </c>
      <c r="Y609" s="78">
        <f>_xll.qlAbcdMathFunctionValue(Y$1,($T609-evaluationDate)/365)</f>
        <v>4.0658451490384441E-3</v>
      </c>
      <c r="Z609" s="78">
        <f>_xll.qlAbcdMathFunctionValue(Z$1,($T609-evaluationDate)/365)</f>
        <v>4.3973451473577141E-3</v>
      </c>
      <c r="AA609" s="78">
        <f>_xll.qlAbcdMathFunctionValue(AA$1,($T609-evaluationDate)/365)</f>
        <v>1.2710335401335931E-4</v>
      </c>
      <c r="AB609" s="78">
        <f>_xll.qlAbcdMathFunctionValue(AB$1,($T609-evaluationDate)/365)</f>
        <v>1.2669918775006289E-4</v>
      </c>
    </row>
    <row r="610" spans="19:28" x14ac:dyDescent="0.25">
      <c r="S610" s="64" t="s">
        <v>99</v>
      </c>
      <c r="T610" s="147">
        <f>_xll.qlCalendarAdvance(Calendar,T609,S610,,,trigger)</f>
        <v>43797</v>
      </c>
      <c r="U610" s="78">
        <f>_xll.qlAbcdMathFunctionValue(U$1,($T610-evaluationDate)/365)</f>
        <v>2.6987303168133471E-3</v>
      </c>
      <c r="V610" s="78">
        <f>_xll.qlAbcdMathFunctionValue(V$1,($T610-evaluationDate)/365)</f>
        <v>2.7860594950567833E-3</v>
      </c>
      <c r="W610" s="78">
        <f>_xll.qlAbcdMathFunctionValue(W$1,($T610-evaluationDate)/365)</f>
        <v>1.6244992763191385E-3</v>
      </c>
      <c r="X610" s="78">
        <f>_xll.qlAbcdMathFunctionValue(X$1,($T610-evaluationDate)/365)</f>
        <v>1.6443332914315286E-3</v>
      </c>
      <c r="Y610" s="78">
        <f>_xll.qlAbcdMathFunctionValue(Y$1,($T610-evaluationDate)/365)</f>
        <v>4.0535356436558045E-3</v>
      </c>
      <c r="Z610" s="78">
        <f>_xll.qlAbcdMathFunctionValue(Z$1,($T610-evaluationDate)/365)</f>
        <v>4.3847673584563492E-3</v>
      </c>
      <c r="AA610" s="78">
        <f>_xll.qlAbcdMathFunctionValue(AA$1,($T610-evaluationDate)/365)</f>
        <v>1.2728009401032401E-4</v>
      </c>
      <c r="AB610" s="78">
        <f>_xll.qlAbcdMathFunctionValue(AB$1,($T610-evaluationDate)/365)</f>
        <v>1.2687161914433289E-4</v>
      </c>
    </row>
    <row r="611" spans="19:28" x14ac:dyDescent="0.25">
      <c r="S611" s="64" t="s">
        <v>99</v>
      </c>
      <c r="T611" s="147">
        <f>_xll.qlCalendarAdvance(Calendar,T610,S611,,,trigger)</f>
        <v>43804</v>
      </c>
      <c r="U611" s="78">
        <f>_xll.qlAbcdMathFunctionValue(U$1,($T611-evaluationDate)/365)</f>
        <v>2.6921303039166892E-3</v>
      </c>
      <c r="V611" s="78">
        <f>_xll.qlAbcdMathFunctionValue(V$1,($T611-evaluationDate)/365)</f>
        <v>2.7794177171490469E-3</v>
      </c>
      <c r="W611" s="78">
        <f>_xll.qlAbcdMathFunctionValue(W$1,($T611-evaluationDate)/365)</f>
        <v>1.621454610931296E-3</v>
      </c>
      <c r="X611" s="78">
        <f>_xll.qlAbcdMathFunctionValue(X$1,($T611-evaluationDate)/365)</f>
        <v>1.6412959503084705E-3</v>
      </c>
      <c r="Y611" s="78">
        <f>_xll.qlAbcdMathFunctionValue(Y$1,($T611-evaluationDate)/365)</f>
        <v>4.0412435952883021E-3</v>
      </c>
      <c r="Z611" s="78">
        <f>_xll.qlAbcdMathFunctionValue(Z$1,($T611-evaluationDate)/365)</f>
        <v>4.3721821473527338E-3</v>
      </c>
      <c r="AA611" s="78">
        <f>_xll.qlAbcdMathFunctionValue(AA$1,($T611-evaluationDate)/365)</f>
        <v>1.274586285428386E-4</v>
      </c>
      <c r="AB611" s="78">
        <f>_xll.qlAbcdMathFunctionValue(AB$1,($T611-evaluationDate)/365)</f>
        <v>1.2704596357965707E-4</v>
      </c>
    </row>
    <row r="612" spans="19:28" x14ac:dyDescent="0.25">
      <c r="S612" s="64" t="s">
        <v>99</v>
      </c>
      <c r="T612" s="147">
        <f>_xll.qlCalendarAdvance(Calendar,T611,S612,,,trigger)</f>
        <v>43811</v>
      </c>
      <c r="U612" s="78">
        <f>_xll.qlAbcdMathFunctionValue(U$1,($T612-evaluationDate)/365)</f>
        <v>2.685535898524495E-3</v>
      </c>
      <c r="V612" s="78">
        <f>_xll.qlAbcdMathFunctionValue(V$1,($T612-evaluationDate)/365)</f>
        <v>2.7727744427621776E-3</v>
      </c>
      <c r="W612" s="78">
        <f>_xll.qlAbcdMathFunctionValue(W$1,($T612-evaluationDate)/365)</f>
        <v>1.6184095889685952E-3</v>
      </c>
      <c r="X612" s="78">
        <f>_xll.qlAbcdMathFunctionValue(X$1,($T612-evaluationDate)/365)</f>
        <v>1.6382563194395669E-3</v>
      </c>
      <c r="Y612" s="78">
        <f>_xll.qlAbcdMathFunctionValue(Y$1,($T612-evaluationDate)/365)</f>
        <v>4.0289697852135967E-3</v>
      </c>
      <c r="Z612" s="78">
        <f>_xll.qlAbcdMathFunctionValue(Z$1,($T612-evaluationDate)/365)</f>
        <v>4.359590792801073E-3</v>
      </c>
      <c r="AA612" s="78">
        <f>_xll.qlAbcdMathFunctionValue(AA$1,($T612-evaluationDate)/365)</f>
        <v>1.2763890749315629E-4</v>
      </c>
      <c r="AB612" s="78">
        <f>_xll.qlAbcdMathFunctionValue(AB$1,($T612-evaluationDate)/365)</f>
        <v>1.2722216907395554E-4</v>
      </c>
    </row>
    <row r="613" spans="19:28" x14ac:dyDescent="0.25">
      <c r="S613" s="64" t="s">
        <v>99</v>
      </c>
      <c r="T613" s="147">
        <f>_xll.qlCalendarAdvance(Calendar,T612,S613,,,trigger)</f>
        <v>43818</v>
      </c>
      <c r="U613" s="78">
        <f>_xll.qlAbcdMathFunctionValue(U$1,($T613-evaluationDate)/365)</f>
        <v>2.6789475909091971E-3</v>
      </c>
      <c r="V613" s="78">
        <f>_xll.qlAbcdMathFunctionValue(V$1,($T613-evaluationDate)/365)</f>
        <v>2.7661303010664095E-3</v>
      </c>
      <c r="W613" s="78">
        <f>_xll.qlAbcdMathFunctionValue(W$1,($T613-evaluationDate)/365)</f>
        <v>1.6153644925838756E-3</v>
      </c>
      <c r="X613" s="78">
        <f>_xll.qlAbcdMathFunctionValue(X$1,($T613-evaluationDate)/365)</f>
        <v>1.6352147170848579E-3</v>
      </c>
      <c r="Y613" s="78">
        <f>_xll.qlAbcdMathFunctionValue(Y$1,($T613-evaluationDate)/365)</f>
        <v>4.016714978270281E-3</v>
      </c>
      <c r="Z613" s="78">
        <f>_xll.qlAbcdMathFunctionValue(Z$1,($T613-evaluationDate)/365)</f>
        <v>4.3469945499044803E-3</v>
      </c>
      <c r="AA613" s="78">
        <f>_xll.qlAbcdMathFunctionValue(AA$1,($T613-evaluationDate)/365)</f>
        <v>1.278208815344843E-4</v>
      </c>
      <c r="AB613" s="78">
        <f>_xll.qlAbcdMathFunctionValue(AB$1,($T613-evaluationDate)/365)</f>
        <v>1.274001844608445E-4</v>
      </c>
    </row>
    <row r="614" spans="19:28" x14ac:dyDescent="0.25">
      <c r="S614" s="64" t="s">
        <v>99</v>
      </c>
      <c r="T614" s="147">
        <f>_xll.qlCalendarAdvance(Calendar,T613,S614,,,trigger)</f>
        <v>43826</v>
      </c>
      <c r="U614" s="78">
        <f>_xll.qlAbcdMathFunctionValue(U$1,($T614-evaluationDate)/365)</f>
        <v>2.6714261790202736E-3</v>
      </c>
      <c r="V614" s="78">
        <f>_xll.qlAbcdMathFunctionValue(V$1,($T614-evaluationDate)/365)</f>
        <v>2.7585367256458275E-3</v>
      </c>
      <c r="W614" s="78">
        <f>_xll.qlAbcdMathFunctionValue(W$1,($T614-evaluationDate)/365)</f>
        <v>1.6118846461617743E-3</v>
      </c>
      <c r="X614" s="78">
        <f>_xll.qlAbcdMathFunctionValue(X$1,($T614-evaluationDate)/365)</f>
        <v>1.6317365865430276E-3</v>
      </c>
      <c r="Y614" s="78">
        <f>_xll.qlAbcdMathFunctionValue(Y$1,($T614-evaluationDate)/365)</f>
        <v>4.0027337133847745E-3</v>
      </c>
      <c r="Z614" s="78">
        <f>_xll.qlAbcdMathFunctionValue(Z$1,($T614-evaluationDate)/365)</f>
        <v>4.3325944370866867E-3</v>
      </c>
      <c r="AA614" s="78">
        <f>_xll.qlAbcdMathFunctionValue(AA$1,($T614-evaluationDate)/365)</f>
        <v>1.2803086524923479E-4</v>
      </c>
      <c r="AB614" s="78">
        <f>_xll.qlAbcdMathFunctionValue(AB$1,($T614-evaluationDate)/365)</f>
        <v>1.2760578224509198E-4</v>
      </c>
    </row>
    <row r="615" spans="19:28" x14ac:dyDescent="0.25">
      <c r="S615" s="64" t="s">
        <v>99</v>
      </c>
      <c r="T615" s="147">
        <f>_xll.qlCalendarAdvance(Calendar,T614,S615,,,trigger)</f>
        <v>43833</v>
      </c>
      <c r="U615" s="78">
        <f>_xll.qlAbcdMathFunctionValue(U$1,($T615-evaluationDate)/365)</f>
        <v>2.6648525434548606E-3</v>
      </c>
      <c r="V615" s="78">
        <f>_xll.qlAbcdMathFunctionValue(V$1,($T615-evaluationDate)/365)</f>
        <v>2.7518927892696051E-3</v>
      </c>
      <c r="W615" s="78">
        <f>_xll.qlAbcdMathFunctionValue(W$1,($T615-evaluationDate)/365)</f>
        <v>1.6088403157029174E-3</v>
      </c>
      <c r="X615" s="78">
        <f>_xll.qlAbcdMathFunctionValue(X$1,($T615-evaluationDate)/365)</f>
        <v>1.6286918041910163E-3</v>
      </c>
      <c r="Y615" s="78">
        <f>_xll.qlAbcdMathFunctionValue(Y$1,($T615-evaluationDate)/365)</f>
        <v>3.9905221279128095E-3</v>
      </c>
      <c r="Z615" s="78">
        <f>_xll.qlAbcdMathFunctionValue(Z$1,($T615-evaluationDate)/365)</f>
        <v>4.319991837544169E-3</v>
      </c>
      <c r="AA615" s="78">
        <f>_xll.qlAbcdMathFunctionValue(AA$1,($T615-evaluationDate)/365)</f>
        <v>1.2821630914339833E-4</v>
      </c>
      <c r="AB615" s="78">
        <f>_xll.qlAbcdMathFunctionValue(AB$1,($T615-evaluationDate)/365)</f>
        <v>1.2778750740691605E-4</v>
      </c>
    </row>
    <row r="616" spans="19:28" x14ac:dyDescent="0.25">
      <c r="S616" s="64" t="s">
        <v>99</v>
      </c>
      <c r="T616" s="147">
        <f>_xll.qlCalendarAdvance(Calendar,T615,S616,,,trigger)</f>
        <v>43840</v>
      </c>
      <c r="U616" s="78">
        <f>_xll.qlAbcdMathFunctionValue(U$1,($T616-evaluationDate)/365)</f>
        <v>2.6582864831731249E-3</v>
      </c>
      <c r="V616" s="78">
        <f>_xll.qlAbcdMathFunctionValue(V$1,($T616-evaluationDate)/365)</f>
        <v>2.7452498867288726E-3</v>
      </c>
      <c r="W616" s="78">
        <f>_xll.qlAbcdMathFunctionValue(W$1,($T616-evaluationDate)/365)</f>
        <v>1.6057967632119325E-3</v>
      </c>
      <c r="X616" s="78">
        <f>_xll.qlAbcdMathFunctionValue(X$1,($T616-evaluationDate)/365)</f>
        <v>1.6256460129200903E-3</v>
      </c>
      <c r="Y616" s="78">
        <f>_xll.qlAbcdMathFunctionValue(Y$1,($T616-evaluationDate)/365)</f>
        <v>3.9783318450113654E-3</v>
      </c>
      <c r="Z616" s="78">
        <f>_xll.qlAbcdMathFunctionValue(Z$1,($T616-evaluationDate)/365)</f>
        <v>4.3073881439976858E-3</v>
      </c>
      <c r="AA616" s="78">
        <f>_xll.qlAbcdMathFunctionValue(AA$1,($T616-evaluationDate)/365)</f>
        <v>1.2840329813423499E-4</v>
      </c>
      <c r="AB616" s="78">
        <f>_xll.qlAbcdMathFunctionValue(AB$1,($T616-evaluationDate)/365)</f>
        <v>1.2797088684314957E-4</v>
      </c>
    </row>
    <row r="617" spans="19:28" x14ac:dyDescent="0.25">
      <c r="S617" s="64" t="s">
        <v>99</v>
      </c>
      <c r="T617" s="147">
        <f>_xll.qlCalendarAdvance(Calendar,T616,S617,,,trigger)</f>
        <v>43847</v>
      </c>
      <c r="U617" s="78">
        <f>_xll.qlAbcdMathFunctionValue(U$1,($T617-evaluationDate)/365)</f>
        <v>2.6517284486339441E-3</v>
      </c>
      <c r="V617" s="78">
        <f>_xll.qlAbcdMathFunctionValue(V$1,($T617-evaluationDate)/365)</f>
        <v>2.738608599261554E-3</v>
      </c>
      <c r="W617" s="78">
        <f>_xll.qlAbcdMathFunctionValue(W$1,($T617-evaluationDate)/365)</f>
        <v>1.6027542492319411E-3</v>
      </c>
      <c r="X617" s="78">
        <f>_xll.qlAbcdMathFunctionValue(X$1,($T617-evaluationDate)/365)</f>
        <v>1.6225995073014959E-3</v>
      </c>
      <c r="Y617" s="78">
        <f>_xll.qlAbcdMathFunctionValue(Y$1,($T617-evaluationDate)/365)</f>
        <v>3.9661635639579732E-3</v>
      </c>
      <c r="Z617" s="78">
        <f>_xll.qlAbcdMathFunctionValue(Z$1,($T617-evaluationDate)/365)</f>
        <v>4.2947845170807153E-3</v>
      </c>
      <c r="AA617" s="78">
        <f>_xll.qlAbcdMathFunctionValue(AA$1,($T617-evaluationDate)/365)</f>
        <v>1.2859178606120625E-4</v>
      </c>
      <c r="AB617" s="78">
        <f>_xll.qlAbcdMathFunctionValue(AB$1,($T617-evaluationDate)/365)</f>
        <v>1.2815587265298847E-4</v>
      </c>
    </row>
    <row r="618" spans="19:28" x14ac:dyDescent="0.25">
      <c r="S618" s="64" t="s">
        <v>99</v>
      </c>
      <c r="T618" s="147">
        <f>_xll.qlCalendarAdvance(Calendar,T617,S618,,,trigger)</f>
        <v>43854</v>
      </c>
      <c r="U618" s="78">
        <f>_xll.qlAbcdMathFunctionValue(U$1,($T618-evaluationDate)/365)</f>
        <v>2.6451788810431601E-3</v>
      </c>
      <c r="V618" s="78">
        <f>_xll.qlAbcdMathFunctionValue(V$1,($T618-evaluationDate)/365)</f>
        <v>2.7319694969567074E-3</v>
      </c>
      <c r="W618" s="78">
        <f>_xll.qlAbcdMathFunctionValue(W$1,($T618-evaluationDate)/365)</f>
        <v>1.5997130292800753E-3</v>
      </c>
      <c r="X618" s="78">
        <f>_xll.qlAbcdMathFunctionValue(X$1,($T618-evaluationDate)/365)</f>
        <v>1.6195525763948743E-3</v>
      </c>
      <c r="Y618" s="78">
        <f>_xll.qlAbcdMathFunctionValue(Y$1,($T618-evaluationDate)/365)</f>
        <v>3.9540179688029543E-3</v>
      </c>
      <c r="Z618" s="78">
        <f>_xll.qlAbcdMathFunctionValue(Z$1,($T618-evaluationDate)/365)</f>
        <v>4.282182095449995E-3</v>
      </c>
      <c r="AA618" s="78">
        <f>_xll.qlAbcdMathFunctionValue(AA$1,($T618-evaluationDate)/365)</f>
        <v>1.2878172750202025E-4</v>
      </c>
      <c r="AB618" s="78">
        <f>_xll.qlAbcdMathFunctionValue(AB$1,($T618-evaluationDate)/365)</f>
        <v>1.2834241769710139E-4</v>
      </c>
    </row>
    <row r="619" spans="19:28" x14ac:dyDescent="0.25">
      <c r="S619" s="64" t="s">
        <v>99</v>
      </c>
      <c r="T619" s="147">
        <f>_xll.qlCalendarAdvance(Calendar,T618,S619,,,trigger)</f>
        <v>43861</v>
      </c>
      <c r="U619" s="78">
        <f>_xll.qlAbcdMathFunctionValue(U$1,($T619-evaluationDate)/365)</f>
        <v>2.6386382124888386E-3</v>
      </c>
      <c r="V619" s="78">
        <f>_xll.qlAbcdMathFunctionValue(V$1,($T619-evaluationDate)/365)</f>
        <v>2.7253331389140117E-3</v>
      </c>
      <c r="W619" s="78">
        <f>_xll.qlAbcdMathFunctionValue(W$1,($T619-evaluationDate)/365)</f>
        <v>1.5966733539195081E-3</v>
      </c>
      <c r="X619" s="78">
        <f>_xll.qlAbcdMathFunctionValue(X$1,($T619-evaluationDate)/365)</f>
        <v>1.6165055038264531E-3</v>
      </c>
      <c r="Y619" s="78">
        <f>_xll.qlAbcdMathFunctionValue(Y$1,($T619-evaluationDate)/365)</f>
        <v>3.9418957285958138E-3</v>
      </c>
      <c r="Z619" s="78">
        <f>_xll.qlAbcdMathFunctionValue(Z$1,($T619-evaluationDate)/365)</f>
        <v>4.2695819960985619E-3</v>
      </c>
      <c r="AA619" s="78">
        <f>_xll.qlAbcdMathFunctionValue(AA$1,($T619-evaluationDate)/365)</f>
        <v>1.2897307776276476E-4</v>
      </c>
      <c r="AB619" s="78">
        <f>_xll.qlAbcdMathFunctionValue(AB$1,($T619-evaluationDate)/365)</f>
        <v>1.2853047558747822E-4</v>
      </c>
    </row>
    <row r="620" spans="19:28" x14ac:dyDescent="0.25">
      <c r="S620" s="64" t="s">
        <v>99</v>
      </c>
      <c r="T620" s="147">
        <f>_xll.qlCalendarAdvance(Calendar,T619,S620,,,trigger)</f>
        <v>43868</v>
      </c>
      <c r="U620" s="78">
        <f>_xll.qlAbcdMathFunctionValue(U$1,($T620-evaluationDate)/365)</f>
        <v>2.6321068660747887E-3</v>
      </c>
      <c r="V620" s="78">
        <f>_xll.qlAbcdMathFunctionValue(V$1,($T620-evaluationDate)/365)</f>
        <v>2.7187000734012262E-3</v>
      </c>
      <c r="W620" s="78">
        <f>_xll.qlAbcdMathFunctionValue(W$1,($T620-evaluationDate)/365)</f>
        <v>1.5936354688305724E-3</v>
      </c>
      <c r="X620" s="78">
        <f>_xll.qlAbcdMathFunctionValue(X$1,($T620-evaluationDate)/365)</f>
        <v>1.6134585678662474E-3</v>
      </c>
      <c r="Y620" s="78">
        <f>_xll.qlAbcdMathFunctionValue(Y$1,($T620-evaluationDate)/365)</f>
        <v>3.9297974976086917E-3</v>
      </c>
      <c r="Z620" s="78">
        <f>_xll.qlAbcdMathFunctionValue(Z$1,($T620-evaluationDate)/365)</f>
        <v>4.2569853146648198E-3</v>
      </c>
      <c r="AA620" s="78">
        <f>_xll.qlAbcdMathFunctionValue(AA$1,($T620-evaluationDate)/365)</f>
        <v>1.2916579286816133E-4</v>
      </c>
      <c r="AB620" s="78">
        <f>_xll.qlAbcdMathFunctionValue(AB$1,($T620-evaluationDate)/365)</f>
        <v>1.2872000067740337E-4</v>
      </c>
    </row>
    <row r="621" spans="19:28" x14ac:dyDescent="0.25">
      <c r="S621" s="64" t="s">
        <v>99</v>
      </c>
      <c r="T621" s="147">
        <f>_xll.qlCalendarAdvance(Calendar,T620,S621,,,trigger)</f>
        <v>43875</v>
      </c>
      <c r="U621" s="78">
        <f>_xll.qlAbcdMathFunctionValue(U$1,($T621-evaluationDate)/365)</f>
        <v>2.6255852560523639E-3</v>
      </c>
      <c r="V621" s="78">
        <f>_xll.qlAbcdMathFunctionValue(V$1,($T621-evaluationDate)/365)</f>
        <v>2.7120708380096521E-3</v>
      </c>
      <c r="W621" s="78">
        <f>_xll.qlAbcdMathFunctionValue(W$1,($T621-evaluationDate)/365)</f>
        <v>1.5905996148809698E-3</v>
      </c>
      <c r="X621" s="78">
        <f>_xll.qlAbcdMathFunctionValue(X$1,($T621-evaluationDate)/365)</f>
        <v>1.6104120415042851E-3</v>
      </c>
      <c r="Y621" s="78">
        <f>_xll.qlAbcdMathFunctionValue(Y$1,($T621-evaluationDate)/365)</f>
        <v>3.9177239155569182E-3</v>
      </c>
      <c r="Z621" s="78">
        <f>_xll.qlAbcdMathFunctionValue(Z$1,($T621-evaluationDate)/365)</f>
        <v>4.2443931257376815E-3</v>
      </c>
      <c r="AA621" s="78">
        <f>_xll.qlAbcdMathFunctionValue(AA$1,($T621-evaluationDate)/365)</f>
        <v>1.2935982955193892E-4</v>
      </c>
      <c r="AB621" s="78">
        <f>_xll.qlAbcdMathFunctionValue(AB$1,($T621-evaluationDate)/365)</f>
        <v>1.2891094805155142E-4</v>
      </c>
    </row>
    <row r="622" spans="19:28" x14ac:dyDescent="0.25">
      <c r="S622" s="64" t="s">
        <v>99</v>
      </c>
      <c r="T622" s="147">
        <f>_xll.qlCalendarAdvance(Calendar,T621,S622,,,trigger)</f>
        <v>43882</v>
      </c>
      <c r="U622" s="78">
        <f>_xll.qlAbcdMathFunctionValue(U$1,($T622-evaluationDate)/365)</f>
        <v>2.6190737879505737E-3</v>
      </c>
      <c r="V622" s="78">
        <f>_xll.qlAbcdMathFunctionValue(V$1,($T622-evaluationDate)/365)</f>
        <v>2.7054459598076148E-3</v>
      </c>
      <c r="W622" s="78">
        <f>_xll.qlAbcdMathFunctionValue(W$1,($T622-evaluationDate)/365)</f>
        <v>1.58756602819509E-3</v>
      </c>
      <c r="X622" s="78">
        <f>_xll.qlAbcdMathFunctionValue(X$1,($T622-evaluationDate)/365)</f>
        <v>1.607366192525867E-3</v>
      </c>
      <c r="Y622" s="78">
        <f>_xll.qlAbcdMathFunctionValue(Y$1,($T622-evaluationDate)/365)</f>
        <v>3.9056756078167188E-3</v>
      </c>
      <c r="Z622" s="78">
        <f>_xll.qlAbcdMathFunctionValue(Z$1,($T622-evaluationDate)/365)</f>
        <v>4.2318064831578526E-3</v>
      </c>
      <c r="AA622" s="78">
        <f>_xll.qlAbcdMathFunctionValue(AA$1,($T622-evaluationDate)/365)</f>
        <v>1.2955514524732559E-4</v>
      </c>
      <c r="AB622" s="78">
        <f>_xll.qlAbcdMathFunctionValue(AB$1,($T622-evaluationDate)/365)</f>
        <v>1.2910327351620438E-4</v>
      </c>
    </row>
    <row r="623" spans="19:28" x14ac:dyDescent="0.25">
      <c r="S623" s="64" t="s">
        <v>99</v>
      </c>
      <c r="T623" s="147">
        <f>_xll.qlCalendarAdvance(Calendar,T622,S623,,,trigger)</f>
        <v>43889</v>
      </c>
      <c r="U623" s="78">
        <f>_xll.qlAbcdMathFunctionValue(U$1,($T623-evaluationDate)/365)</f>
        <v>2.6125728587045203E-3</v>
      </c>
      <c r="V623" s="78">
        <f>_xll.qlAbcdMathFunctionValue(V$1,($T623-evaluationDate)/365)</f>
        <v>2.6988259554919926E-3</v>
      </c>
      <c r="W623" s="78">
        <f>_xll.qlAbcdMathFunctionValue(W$1,($T623-evaluationDate)/365)</f>
        <v>1.5845349402224449E-3</v>
      </c>
      <c r="X623" s="78">
        <f>_xll.qlAbcdMathFunctionValue(X$1,($T623-evaluationDate)/365)</f>
        <v>1.6043212835858711E-3</v>
      </c>
      <c r="Y623" s="78">
        <f>_xll.qlAbcdMathFunctionValue(Y$1,($T623-evaluationDate)/365)</f>
        <v>3.893653185640087E-3</v>
      </c>
      <c r="Z623" s="78">
        <f>_xll.qlAbcdMathFunctionValue(Z$1,($T623-evaluationDate)/365)</f>
        <v>4.2192264203152717E-3</v>
      </c>
      <c r="AA623" s="78">
        <f>_xll.qlAbcdMathFunctionValue(AA$1,($T623-evaluationDate)/365)</f>
        <v>1.2975169807765696E-4</v>
      </c>
      <c r="AB623" s="78">
        <f>_xll.qlAbcdMathFunctionValue(AB$1,($T623-evaluationDate)/365)</f>
        <v>1.2929693358958876E-4</v>
      </c>
    </row>
    <row r="624" spans="19:28" x14ac:dyDescent="0.25">
      <c r="S624" s="64" t="s">
        <v>99</v>
      </c>
      <c r="T624" s="147">
        <f>_xll.qlCalendarAdvance(Calendar,T623,S624,,,trigger)</f>
        <v>43896</v>
      </c>
      <c r="U624" s="78">
        <f>_xll.qlAbcdMathFunctionValue(U$1,($T624-evaluationDate)/365)</f>
        <v>2.6060828567821812E-3</v>
      </c>
      <c r="V624" s="78">
        <f>_xll.qlAbcdMathFunctionValue(V$1,($T624-evaluationDate)/365)</f>
        <v>2.6922113315378175E-3</v>
      </c>
      <c r="W624" s="78">
        <f>_xll.qlAbcdMathFunctionValue(W$1,($T624-evaluationDate)/365)</f>
        <v>1.5815065778052306E-3</v>
      </c>
      <c r="X624" s="78">
        <f>_xll.qlAbcdMathFunctionValue(X$1,($T624-evaluationDate)/365)</f>
        <v>1.601277572282117E-3</v>
      </c>
      <c r="Y624" s="78">
        <f>_xll.qlAbcdMathFunctionValue(Y$1,($T624-evaluationDate)/365)</f>
        <v>3.8816572463668793E-3</v>
      </c>
      <c r="Z624" s="78">
        <f>_xll.qlAbcdMathFunctionValue(Z$1,($T624-evaluationDate)/365)</f>
        <v>4.2066539504427881E-3</v>
      </c>
      <c r="AA624" s="78">
        <f>_xll.qlAbcdMathFunctionValue(AA$1,($T624-evaluationDate)/365)</f>
        <v>1.2994944684709988E-4</v>
      </c>
      <c r="AB624" s="78">
        <f>_xll.qlAbcdMathFunctionValue(AB$1,($T624-evaluationDate)/365)</f>
        <v>1.2949188549233091E-4</v>
      </c>
    </row>
    <row r="625" spans="19:28" x14ac:dyDescent="0.25">
      <c r="S625" s="64" t="s">
        <v>99</v>
      </c>
      <c r="T625" s="147">
        <f>_xll.qlCalendarAdvance(Calendar,T624,S625,,,trigger)</f>
        <v>43903</v>
      </c>
      <c r="U625" s="78">
        <f>_xll.qlAbcdMathFunctionValue(U$1,($T625-evaluationDate)/365)</f>
        <v>2.5996041623095522E-3</v>
      </c>
      <c r="V625" s="78">
        <f>_xll.qlAbcdMathFunctionValue(V$1,($T625-evaluationDate)/365)</f>
        <v>2.6856025843459636E-3</v>
      </c>
      <c r="W625" s="78">
        <f>_xll.qlAbcdMathFunctionValue(W$1,($T625-evaluationDate)/365)</f>
        <v>1.5784811632450269E-3</v>
      </c>
      <c r="X625" s="78">
        <f>_xll.qlAbcdMathFunctionValue(X$1,($T625-evaluationDate)/365)</f>
        <v>1.5982353112277974E-3</v>
      </c>
      <c r="Y625" s="78">
        <f>_xll.qlAbcdMathFunctionValue(Y$1,($T625-evaluationDate)/365)</f>
        <v>3.8696883736341354E-3</v>
      </c>
      <c r="Z625" s="78">
        <f>_xll.qlAbcdMathFunctionValue(Z$1,($T625-evaluationDate)/365)</f>
        <v>4.1940900669060841E-3</v>
      </c>
      <c r="AA625" s="78">
        <f>_xll.qlAbcdMathFunctionValue(AA$1,($T625-evaluationDate)/365)</f>
        <v>1.3014835103149043E-4</v>
      </c>
      <c r="AB625" s="78">
        <f>_xll.qlAbcdMathFunctionValue(AB$1,($T625-evaluationDate)/365)</f>
        <v>1.2968808713803014E-4</v>
      </c>
    </row>
    <row r="626" spans="19:28" x14ac:dyDescent="0.25">
      <c r="S626" s="64" t="s">
        <v>99</v>
      </c>
      <c r="T626" s="147">
        <f>_xll.qlCalendarAdvance(Calendar,T625,S626,,,trigger)</f>
        <v>43910</v>
      </c>
      <c r="U626" s="78">
        <f>_xll.qlAbcdMathFunctionValue(U$1,($T626-evaluationDate)/365)</f>
        <v>2.5931371471941871E-3</v>
      </c>
      <c r="V626" s="78">
        <f>_xll.qlAbcdMathFunctionValue(V$1,($T626-evaluationDate)/365)</f>
        <v>2.6790002003889571E-3</v>
      </c>
      <c r="W626" s="78">
        <f>_xll.qlAbcdMathFunctionValue(W$1,($T626-evaluationDate)/365)</f>
        <v>1.5754589143686466E-3</v>
      </c>
      <c r="X626" s="78">
        <f>_xll.qlAbcdMathFunctionValue(X$1,($T626-evaluationDate)/365)</f>
        <v>1.5951947481229888E-3</v>
      </c>
      <c r="Y626" s="78">
        <f>_xll.qlAbcdMathFunctionValue(Y$1,($T626-evaluationDate)/365)</f>
        <v>3.8577471375826951E-3</v>
      </c>
      <c r="Z626" s="78">
        <f>_xll.qlAbcdMathFunctionValue(Z$1,($T626-evaluationDate)/365)</f>
        <v>4.1815357434899251E-3</v>
      </c>
      <c r="AA626" s="78">
        <f>_xll.qlAbcdMathFunctionValue(AA$1,($T626-evaluationDate)/365)</f>
        <v>1.3034837076928419E-4</v>
      </c>
      <c r="AB626" s="78">
        <f>_xll.qlAbcdMathFunctionValue(AB$1,($T626-evaluationDate)/365)</f>
        <v>1.2988549712394695E-4</v>
      </c>
    </row>
    <row r="627" spans="19:28" x14ac:dyDescent="0.25">
      <c r="S627" s="64" t="s">
        <v>99</v>
      </c>
      <c r="T627" s="147">
        <f>_xll.qlCalendarAdvance(Calendar,T626,S627,,,trigger)</f>
        <v>43917</v>
      </c>
      <c r="U627" s="78">
        <f>_xll.qlAbcdMathFunctionValue(U$1,($T627-evaluationDate)/365)</f>
        <v>2.5866821752471296E-3</v>
      </c>
      <c r="V627" s="78">
        <f>_xll.qlAbcdMathFunctionValue(V$1,($T627-evaluationDate)/365)</f>
        <v>2.672404656354919E-3</v>
      </c>
      <c r="W627" s="78">
        <f>_xll.qlAbcdMathFunctionValue(W$1,($T627-evaluationDate)/365)</f>
        <v>1.5724400445931389E-3</v>
      </c>
      <c r="X627" s="78">
        <f>_xll.qlAbcdMathFunctionValue(X$1,($T627-evaluationDate)/365)</f>
        <v>1.5921561258252538E-3</v>
      </c>
      <c r="Y627" s="78">
        <f>_xll.qlAbcdMathFunctionValue(Y$1,($T627-evaluationDate)/365)</f>
        <v>3.8458340950611059E-3</v>
      </c>
      <c r="Z627" s="78">
        <f>_xll.qlAbcdMathFunctionValue(Z$1,($T627-evaluationDate)/365)</f>
        <v>4.168991934680742E-3</v>
      </c>
      <c r="AA627" s="78">
        <f>_xll.qlAbcdMathFunctionValue(AA$1,($T627-evaluationDate)/365)</f>
        <v>1.3054946685261834E-4</v>
      </c>
      <c r="AB627" s="78">
        <f>_xll.qlAbcdMathFunctionValue(AB$1,($T627-evaluationDate)/365)</f>
        <v>1.3008407472180612E-4</v>
      </c>
    </row>
    <row r="628" spans="19:28" x14ac:dyDescent="0.25">
      <c r="S628" s="64" t="s">
        <v>99</v>
      </c>
      <c r="T628" s="147">
        <f>_xll.qlCalendarAdvance(Calendar,T627,S628,,,trigger)</f>
        <v>43924</v>
      </c>
      <c r="U628" s="78">
        <f>_xll.qlAbcdMathFunctionValue(U$1,($T628-evaluationDate)/365)</f>
        <v>2.5802396023032782E-3</v>
      </c>
      <c r="V628" s="78">
        <f>_xll.qlAbcdMathFunctionValue(V$1,($T628-evaluationDate)/365)</f>
        <v>2.6658164192896678E-3</v>
      </c>
      <c r="W628" s="78">
        <f>_xll.qlAbcdMathFunctionValue(W$1,($T628-evaluationDate)/365)</f>
        <v>1.5694247629899653E-3</v>
      </c>
      <c r="X628" s="78">
        <f>_xll.qlAbcdMathFunctionValue(X$1,($T628-evaluationDate)/365)</f>
        <v>1.5891196824193445E-3</v>
      </c>
      <c r="Y628" s="78">
        <f>_xll.qlAbcdMathFunctionValue(Y$1,($T628-evaluationDate)/365)</f>
        <v>3.833949789826885E-3</v>
      </c>
      <c r="Z628" s="78">
        <f>_xll.qlAbcdMathFunctionValue(Z$1,($T628-evaluationDate)/365)</f>
        <v>4.1564595759456258E-3</v>
      </c>
      <c r="AA628" s="78">
        <f>_xll.qlAbcdMathFunctionValue(AA$1,($T628-evaluationDate)/365)</f>
        <v>1.3075160071848361E-4</v>
      </c>
      <c r="AB628" s="78">
        <f>_xll.qlAbcdMathFunctionValue(AB$1,($T628-evaluationDate)/365)</f>
        <v>1.3028377986871271E-4</v>
      </c>
    </row>
    <row r="629" spans="19:28" x14ac:dyDescent="0.25">
      <c r="S629" s="64" t="s">
        <v>99</v>
      </c>
      <c r="T629" s="147">
        <f>_xll.qlCalendarAdvance(Calendar,T628,S629,,,trigger)</f>
        <v>43935</v>
      </c>
      <c r="U629" s="78">
        <f>_xll.qlAbcdMathFunctionValue(U$1,($T629-evaluationDate)/365)</f>
        <v>2.570141444462392E-3</v>
      </c>
      <c r="V629" s="78">
        <f>_xll.qlAbcdMathFunctionValue(V$1,($T629-evaluationDate)/365)</f>
        <v>2.6554793356742077E-3</v>
      </c>
      <c r="W629" s="78">
        <f>_xll.qlAbcdMathFunctionValue(W$1,($T629-evaluationDate)/365)</f>
        <v>1.5646942040176098E-3</v>
      </c>
      <c r="X629" s="78">
        <f>_xll.qlAbcdMathFunctionValue(X$1,($T629-evaluationDate)/365)</f>
        <v>1.5843530904902012E-3</v>
      </c>
      <c r="Y629" s="78">
        <f>_xll.qlAbcdMathFunctionValue(Y$1,($T629-evaluationDate)/365)</f>
        <v>3.8153337865741484E-3</v>
      </c>
      <c r="Z629" s="78">
        <f>_xll.qlAbcdMathFunctionValue(Z$1,($T629-evaluationDate)/365)</f>
        <v>4.1367912017763776E-3</v>
      </c>
      <c r="AA629" s="78">
        <f>_xll.qlAbcdMathFunctionValue(AA$1,($T629-evaluationDate)/365)</f>
        <v>1.3107124538719363E-4</v>
      </c>
      <c r="AB629" s="78">
        <f>_xll.qlAbcdMathFunctionValue(AB$1,($T629-evaluationDate)/365)</f>
        <v>1.3059978579211677E-4</v>
      </c>
    </row>
    <row r="630" spans="19:28" x14ac:dyDescent="0.25">
      <c r="S630" s="64" t="s">
        <v>99</v>
      </c>
      <c r="T630" s="147">
        <f>_xll.qlCalendarAdvance(Calendar,T629,S630,,,trigger)</f>
        <v>43942</v>
      </c>
      <c r="U630" s="78">
        <f>_xll.qlAbcdMathFunctionValue(U$1,($T630-evaluationDate)/365)</f>
        <v>2.5637323339487974E-3</v>
      </c>
      <c r="V630" s="78">
        <f>_xll.qlAbcdMathFunctionValue(V$1,($T630-evaluationDate)/365)</f>
        <v>2.6489119664491632E-3</v>
      </c>
      <c r="W630" s="78">
        <f>_xll.qlAbcdMathFunctionValue(W$1,($T630-evaluationDate)/365)</f>
        <v>1.5616890793738129E-3</v>
      </c>
      <c r="X630" s="78">
        <f>_xll.qlAbcdMathFunctionValue(X$1,($T630-evaluationDate)/365)</f>
        <v>1.5813233104675329E-3</v>
      </c>
      <c r="Y630" s="78">
        <f>_xll.qlAbcdMathFunctionValue(Y$1,($T630-evaluationDate)/365)</f>
        <v>3.8035257843963719E-3</v>
      </c>
      <c r="Z630" s="78">
        <f>_xll.qlAbcdMathFunctionValue(Z$1,($T630-evaluationDate)/365)</f>
        <v>4.1242924511946276E-3</v>
      </c>
      <c r="AA630" s="78">
        <f>_xll.qlAbcdMathFunctionValue(AA$1,($T630-evaluationDate)/365)</f>
        <v>1.31275875189113E-4</v>
      </c>
      <c r="AB630" s="78">
        <f>_xll.qlAbcdMathFunctionValue(AB$1,($T630-evaluationDate)/365)</f>
        <v>1.3080221095720506E-4</v>
      </c>
    </row>
    <row r="631" spans="19:28" x14ac:dyDescent="0.25">
      <c r="S631" s="64" t="s">
        <v>99</v>
      </c>
      <c r="T631" s="147">
        <f>_xll.qlCalendarAdvance(Calendar,T630,S631,,,trigger)</f>
        <v>43949</v>
      </c>
      <c r="U631" s="78">
        <f>_xll.qlAbcdMathFunctionValue(U$1,($T631-evaluationDate)/365)</f>
        <v>2.5573368299521291E-3</v>
      </c>
      <c r="V631" s="78">
        <f>_xll.qlAbcdMathFunctionValue(V$1,($T631-evaluationDate)/365)</f>
        <v>2.6423534956103948E-3</v>
      </c>
      <c r="W631" s="78">
        <f>_xll.qlAbcdMathFunctionValue(W$1,($T631-evaluationDate)/365)</f>
        <v>1.5586882550645167E-3</v>
      </c>
      <c r="X631" s="78">
        <f>_xll.qlAbcdMathFunctionValue(X$1,($T631-evaluationDate)/365)</f>
        <v>1.578296521712414E-3</v>
      </c>
      <c r="Y631" s="78">
        <f>_xll.qlAbcdMathFunctionValue(Y$1,($T631-evaluationDate)/365)</f>
        <v>3.7917483576177143E-3</v>
      </c>
      <c r="Z631" s="78">
        <f>_xll.qlAbcdMathFunctionValue(Z$1,($T631-evaluationDate)/365)</f>
        <v>4.1118083405223427E-3</v>
      </c>
      <c r="AA631" s="78">
        <f>_xll.qlAbcdMathFunctionValue(AA$1,($T631-evaluationDate)/365)</f>
        <v>1.31481410181497E-4</v>
      </c>
      <c r="AB631" s="78">
        <f>_xll.qlAbcdMathFunctionValue(AB$1,($T631-evaluationDate)/365)</f>
        <v>1.3100562588630067E-4</v>
      </c>
    </row>
    <row r="632" spans="19:28" x14ac:dyDescent="0.25">
      <c r="S632" s="64" t="s">
        <v>99</v>
      </c>
      <c r="T632" s="147">
        <f>_xll.qlCalendarAdvance(Calendar,T631,S632,,,trigger)</f>
        <v>43956</v>
      </c>
      <c r="U632" s="78">
        <f>_xll.qlAbcdMathFunctionValue(U$1,($T632-evaluationDate)/365)</f>
        <v>2.5509552533347071E-3</v>
      </c>
      <c r="V632" s="78">
        <f>_xll.qlAbcdMathFunctionValue(V$1,($T632-evaluationDate)/365)</f>
        <v>2.6358043478841211E-3</v>
      </c>
      <c r="W632" s="78">
        <f>_xll.qlAbcdMathFunctionValue(W$1,($T632-evaluationDate)/365)</f>
        <v>1.5556919210901977E-3</v>
      </c>
      <c r="X632" s="78">
        <f>_xll.qlAbcdMathFunctionValue(X$1,($T632-evaluationDate)/365)</f>
        <v>1.575272941354186E-3</v>
      </c>
      <c r="Y632" s="78">
        <f>_xll.qlAbcdMathFunctionValue(Y$1,($T632-evaluationDate)/365)</f>
        <v>3.780001992641494E-3</v>
      </c>
      <c r="Z632" s="78">
        <f>_xll.qlAbcdMathFunctionValue(Z$1,($T632-evaluationDate)/365)</f>
        <v>4.099339721735611E-3</v>
      </c>
      <c r="AA632" s="78">
        <f>_xll.qlAbcdMathFunctionValue(AA$1,($T632-evaluationDate)/365)</f>
        <v>1.3168781463981873E-4</v>
      </c>
      <c r="AB632" s="78">
        <f>_xll.qlAbcdMathFunctionValue(AB$1,($T632-evaluationDate)/365)</f>
        <v>1.3120999344565167E-4</v>
      </c>
    </row>
    <row r="633" spans="19:28" x14ac:dyDescent="0.25">
      <c r="S633" s="64" t="s">
        <v>99</v>
      </c>
      <c r="T633" s="147">
        <f>_xll.qlCalendarAdvance(Calendar,T632,S633,,,trigger)</f>
        <v>43963</v>
      </c>
      <c r="U633" s="78">
        <f>_xll.qlAbcdMathFunctionValue(U$1,($T633-evaluationDate)/365)</f>
        <v>2.54458791762531E-3</v>
      </c>
      <c r="V633" s="78">
        <f>_xll.qlAbcdMathFunctionValue(V$1,($T633-evaluationDate)/365)</f>
        <v>2.6292649391133085E-3</v>
      </c>
      <c r="W633" s="78">
        <f>_xll.qlAbcdMathFunctionValue(W$1,($T633-evaluationDate)/365)</f>
        <v>1.5527002634485138E-3</v>
      </c>
      <c r="X633" s="78">
        <f>_xll.qlAbcdMathFunctionValue(X$1,($T633-evaluationDate)/365)</f>
        <v>1.5722527821217666E-3</v>
      </c>
      <c r="Y633" s="78">
        <f>_xll.qlAbcdMathFunctionValue(Y$1,($T633-evaluationDate)/365)</f>
        <v>3.7682871638541051E-3</v>
      </c>
      <c r="Z633" s="78">
        <f>_xll.qlAbcdMathFunctionValue(Z$1,($T633-evaluationDate)/365)</f>
        <v>4.0868874292815313E-3</v>
      </c>
      <c r="AA633" s="78">
        <f>_xll.qlAbcdMathFunctionValue(AA$1,($T633-evaluationDate)/365)</f>
        <v>1.3189505343717633E-4</v>
      </c>
      <c r="AB633" s="78">
        <f>_xll.qlAbcdMathFunctionValue(AB$1,($T633-evaluationDate)/365)</f>
        <v>1.3141527711828615E-4</v>
      </c>
    </row>
    <row r="634" spans="19:28" x14ac:dyDescent="0.25">
      <c r="S634" s="64" t="s">
        <v>99</v>
      </c>
      <c r="T634" s="147">
        <f>_xll.qlCalendarAdvance(Calendar,T633,S634,,,trigger)</f>
        <v>43970</v>
      </c>
      <c r="U634" s="78">
        <f>_xll.qlAbcdMathFunctionValue(U$1,($T634-evaluationDate)/365)</f>
        <v>2.5382351291296356E-3</v>
      </c>
      <c r="V634" s="78">
        <f>_xll.qlAbcdMathFunctionValue(V$1,($T634-evaluationDate)/365)</f>
        <v>2.6227356763882173E-3</v>
      </c>
      <c r="W634" s="78">
        <f>_xll.qlAbcdMathFunctionValue(W$1,($T634-evaluationDate)/365)</f>
        <v>1.5497134641932558E-3</v>
      </c>
      <c r="X634" s="78">
        <f>_xll.qlAbcdMathFunctionValue(X$1,($T634-evaluationDate)/365)</f>
        <v>1.5692362524077118E-3</v>
      </c>
      <c r="Y634" s="78">
        <f>_xll.qlAbcdMathFunctionValue(Y$1,($T634-evaluationDate)/365)</f>
        <v>3.7566043338095939E-3</v>
      </c>
      <c r="Z634" s="78">
        <f>_xll.qlAbcdMathFunctionValue(Z$1,($T634-evaluationDate)/365)</f>
        <v>4.074452280334563E-3</v>
      </c>
      <c r="AA634" s="78">
        <f>_xll.qlAbcdMathFunctionValue(AA$1,($T634-evaluationDate)/365)</f>
        <v>1.3210309203615705E-4</v>
      </c>
      <c r="AB634" s="78">
        <f>_xll.qlAbcdMathFunctionValue(AB$1,($T634-evaluationDate)/365)</f>
        <v>1.3162144099563918E-4</v>
      </c>
    </row>
    <row r="635" spans="19:28" x14ac:dyDescent="0.25">
      <c r="S635" s="64" t="s">
        <v>99</v>
      </c>
      <c r="T635" s="147">
        <f>_xll.qlCalendarAdvance(Calendar,T634,S635,,,trigger)</f>
        <v>43977</v>
      </c>
      <c r="U635" s="78">
        <f>_xll.qlAbcdMathFunctionValue(U$1,($T635-evaluationDate)/365)</f>
        <v>2.5318971870393345E-3</v>
      </c>
      <c r="V635" s="78">
        <f>_xll.qlAbcdMathFunctionValue(V$1,($T635-evaluationDate)/365)</f>
        <v>2.616216958175272E-3</v>
      </c>
      <c r="W635" s="78">
        <f>_xll.qlAbcdMathFunctionValue(W$1,($T635-evaluationDate)/365)</f>
        <v>1.5467317014925385E-3</v>
      </c>
      <c r="X635" s="78">
        <f>_xll.qlAbcdMathFunctionValue(X$1,($T635-evaluationDate)/365)</f>
        <v>1.5662235563314536E-3</v>
      </c>
      <c r="Y635" s="78">
        <f>_xll.qlAbcdMathFunctionValue(Y$1,($T635-evaluationDate)/365)</f>
        <v>3.7449539534118058E-3</v>
      </c>
      <c r="Z635" s="78">
        <f>_xll.qlAbcdMathFunctionValue(Z$1,($T635-evaluationDate)/365)</f>
        <v>4.0620350750495901E-3</v>
      </c>
      <c r="AA635" s="78">
        <f>_xll.qlAbcdMathFunctionValue(AA$1,($T635-evaluationDate)/365)</f>
        <v>1.3231189648080203E-4</v>
      </c>
      <c r="AB635" s="78">
        <f>_xll.qlAbcdMathFunctionValue(AB$1,($T635-evaluationDate)/365)</f>
        <v>1.3182844976928362E-4</v>
      </c>
    </row>
    <row r="636" spans="19:28" x14ac:dyDescent="0.25">
      <c r="S636" s="64" t="s">
        <v>99</v>
      </c>
      <c r="T636" s="147">
        <f>_xll.qlCalendarAdvance(Calendar,T635,S636,,,trigger)</f>
        <v>43984</v>
      </c>
      <c r="U636" s="78">
        <f>_xll.qlAbcdMathFunctionValue(U$1,($T636-evaluationDate)/365)</f>
        <v>2.5255743835396194E-3</v>
      </c>
      <c r="V636" s="78">
        <f>_xll.qlAbcdMathFunctionValue(V$1,($T636-evaluationDate)/365)</f>
        <v>2.6097091744442741E-3</v>
      </c>
      <c r="W636" s="78">
        <f>_xll.qlAbcdMathFunctionValue(W$1,($T636-evaluationDate)/365)</f>
        <v>1.5437551496862436E-3</v>
      </c>
      <c r="X636" s="78">
        <f>_xll.qlAbcdMathFunctionValue(X$1,($T636-evaluationDate)/365)</f>
        <v>1.5632148938017308E-3</v>
      </c>
      <c r="Y636" s="78">
        <f>_xll.qlAbcdMathFunctionValue(Y$1,($T636-evaluationDate)/365)</f>
        <v>3.7333364620941471E-3</v>
      </c>
      <c r="Z636" s="78">
        <f>_xll.qlAbcdMathFunctionValue(Z$1,($T636-evaluationDate)/365)</f>
        <v>4.0496365968117334E-3</v>
      </c>
      <c r="AA636" s="78">
        <f>_xll.qlAbcdMathFunctionValue(AA$1,($T636-evaluationDate)/365)</f>
        <v>1.3252143338867033E-4</v>
      </c>
      <c r="AB636" s="78">
        <f>_xll.qlAbcdMathFunctionValue(AB$1,($T636-evaluationDate)/365)</f>
        <v>1.320362687227628E-4</v>
      </c>
    </row>
    <row r="637" spans="19:28" x14ac:dyDescent="0.25">
      <c r="S637" s="64" t="s">
        <v>99</v>
      </c>
      <c r="T637" s="147">
        <f>_xll.qlCalendarAdvance(Calendar,T636,S637,,,trigger)</f>
        <v>43991</v>
      </c>
      <c r="U637" s="78">
        <f>_xll.qlAbcdMathFunctionValue(U$1,($T637-evaluationDate)/365)</f>
        <v>2.5192670039154647E-3</v>
      </c>
      <c r="V637" s="78">
        <f>_xll.qlAbcdMathFunctionValue(V$1,($T637-evaluationDate)/365)</f>
        <v>2.6032127067939668E-3</v>
      </c>
      <c r="W637" s="78">
        <f>_xll.qlAbcdMathFunctionValue(W$1,($T637-evaluationDate)/365)</f>
        <v>1.5407839793427178E-3</v>
      </c>
      <c r="X637" s="78">
        <f>_xll.qlAbcdMathFunctionValue(X$1,($T637-evaluationDate)/365)</f>
        <v>1.5602104605782134E-3</v>
      </c>
      <c r="Y637" s="78">
        <f>_xll.qlAbcdMathFunctionValue(Y$1,($T637-evaluationDate)/365)</f>
        <v>3.7217522879969701E-3</v>
      </c>
      <c r="Z637" s="78">
        <f>_xll.qlAbcdMathFunctionValue(Z$1,($T637-evaluationDate)/365)</f>
        <v>4.0372576124829401E-3</v>
      </c>
      <c r="AA637" s="78">
        <f>_xll.qlAbcdMathFunctionValue(AA$1,($T637-evaluationDate)/365)</f>
        <v>1.3273166994300174E-4</v>
      </c>
      <c r="AB637" s="78">
        <f>_xll.qlAbcdMathFunctionValue(AB$1,($T637-evaluationDate)/365)</f>
        <v>1.3224486372352454E-4</v>
      </c>
    </row>
    <row r="638" spans="19:28" x14ac:dyDescent="0.25">
      <c r="S638" s="64" t="s">
        <v>99</v>
      </c>
      <c r="T638" s="147">
        <f>_xll.qlCalendarAdvance(Calendar,T637,S638,,,trigger)</f>
        <v>43998</v>
      </c>
      <c r="U638" s="78">
        <f>_xll.qlAbcdMathFunctionValue(U$1,($T638-evaluationDate)/365)</f>
        <v>2.5129753266564304E-3</v>
      </c>
      <c r="V638" s="78">
        <f>_xll.qlAbcdMathFunctionValue(V$1,($T638-evaluationDate)/365)</f>
        <v>2.59672792857599E-3</v>
      </c>
      <c r="W638" s="78">
        <f>_xll.qlAbcdMathFunctionValue(W$1,($T638-evaluationDate)/365)</f>
        <v>1.5378183573147419E-3</v>
      </c>
      <c r="X638" s="78">
        <f>_xll.qlAbcdMathFunctionValue(X$1,($T638-evaluationDate)/365)</f>
        <v>1.5572104483323416E-3</v>
      </c>
      <c r="Y638" s="78">
        <f>_xll.qlAbcdMathFunctionValue(Y$1,($T638-evaluationDate)/365)</f>
        <v>3.710201848142628E-3</v>
      </c>
      <c r="Z638" s="78">
        <f>_xll.qlAbcdMathFunctionValue(Z$1,($T638-evaluationDate)/365)</f>
        <v>4.0248988726454193E-3</v>
      </c>
      <c r="AA638" s="78">
        <f>_xll.qlAbcdMathFunctionValue(AA$1,($T638-evaluationDate)/365)</f>
        <v>1.3294257388497634E-4</v>
      </c>
      <c r="AB638" s="78">
        <f>_xll.qlAbcdMathFunctionValue(AB$1,($T638-evaluationDate)/365)</f>
        <v>1.3245420121495488E-4</v>
      </c>
    </row>
    <row r="639" spans="19:28" x14ac:dyDescent="0.25">
      <c r="S639" s="64" t="s">
        <v>99</v>
      </c>
      <c r="T639" s="147">
        <f>_xll.qlCalendarAdvance(Calendar,T638,S639,,,trigger)</f>
        <v>44005</v>
      </c>
      <c r="U639" s="78">
        <f>_xll.qlAbcdMathFunctionValue(U$1,($T639-evaluationDate)/365)</f>
        <v>2.5066996235601092E-3</v>
      </c>
      <c r="V639" s="78">
        <f>_xll.qlAbcdMathFunctionValue(V$1,($T639-evaluationDate)/365)</f>
        <v>2.5902552050172277E-3</v>
      </c>
      <c r="W639" s="78">
        <f>_xll.qlAbcdMathFunctionValue(W$1,($T639-evaluationDate)/365)</f>
        <v>1.5348584467947757E-3</v>
      </c>
      <c r="X639" s="78">
        <f>_xll.qlAbcdMathFunctionValue(X$1,($T639-evaluationDate)/365)</f>
        <v>1.5542150447073796E-3</v>
      </c>
      <c r="Y639" s="78">
        <f>_xll.qlAbcdMathFunctionValue(Y$1,($T639-evaluationDate)/365)</f>
        <v>3.6986855486082241E-3</v>
      </c>
      <c r="Z639" s="78">
        <f>_xll.qlAbcdMathFunctionValue(Z$1,($T639-evaluationDate)/365)</f>
        <v>4.0125611118419233E-3</v>
      </c>
      <c r="AA639" s="78">
        <f>_xll.qlAbcdMathFunctionValue(AA$1,($T639-evaluationDate)/365)</f>
        <v>1.331541135060705E-4</v>
      </c>
      <c r="AB639" s="78">
        <f>_xll.qlAbcdMathFunctionValue(AB$1,($T639-evaluationDate)/365)</f>
        <v>1.3266424820851074E-4</v>
      </c>
    </row>
    <row r="640" spans="19:28" x14ac:dyDescent="0.25">
      <c r="S640" s="64" t="s">
        <v>99</v>
      </c>
      <c r="T640" s="147">
        <f>_xll.qlCalendarAdvance(Calendar,T639,S640,,,trigger)</f>
        <v>44012</v>
      </c>
      <c r="U640" s="78">
        <f>_xll.qlAbcdMathFunctionValue(U$1,($T640-evaluationDate)/365)</f>
        <v>2.5004401598342227E-3</v>
      </c>
      <c r="V640" s="78">
        <f>_xll.qlAbcdMathFunctionValue(V$1,($T640-evaluationDate)/365)</f>
        <v>2.5837948933405764E-3</v>
      </c>
      <c r="W640" s="78">
        <f>_xll.qlAbcdMathFunctionValue(W$1,($T640-evaluationDate)/365)</f>
        <v>1.5319044073694873E-3</v>
      </c>
      <c r="X640" s="78">
        <f>_xll.qlAbcdMathFunctionValue(X$1,($T640-evaluationDate)/365)</f>
        <v>1.5512244333776961E-3</v>
      </c>
      <c r="Y640" s="78">
        <f>_xll.qlAbcdMathFunctionValue(Y$1,($T640-evaluationDate)/365)</f>
        <v>3.6872037846960746E-3</v>
      </c>
      <c r="Z640" s="78">
        <f>_xll.qlAbcdMathFunctionValue(Z$1,($T640-evaluationDate)/365)</f>
        <v>4.000245048812941E-3</v>
      </c>
      <c r="AA640" s="78">
        <f>_xll.qlAbcdMathFunctionValue(AA$1,($T640-evaluationDate)/365)</f>
        <v>1.3336625764050756E-4</v>
      </c>
      <c r="AB640" s="78">
        <f>_xll.qlAbcdMathFunctionValue(AB$1,($T640-evaluationDate)/365)</f>
        <v>1.3287497227594978E-4</v>
      </c>
    </row>
    <row r="641" spans="19:28" x14ac:dyDescent="0.25">
      <c r="S641" s="64" t="s">
        <v>99</v>
      </c>
      <c r="T641" s="147">
        <f>_xll.qlCalendarAdvance(Calendar,T640,S641,,,trigger)</f>
        <v>44019</v>
      </c>
      <c r="U641" s="78">
        <f>_xll.qlAbcdMathFunctionValue(U$1,($T641-evaluationDate)/365)</f>
        <v>2.4941971941973813E-3</v>
      </c>
      <c r="V641" s="78">
        <f>_xll.qlAbcdMathFunctionValue(V$1,($T641-evaluationDate)/365)</f>
        <v>2.5773473428841545E-3</v>
      </c>
      <c r="W641" s="78">
        <f>_xll.qlAbcdMathFunctionValue(W$1,($T641-evaluationDate)/365)</f>
        <v>1.5289563950735769E-3</v>
      </c>
      <c r="X641" s="78">
        <f>_xll.qlAbcdMathFunctionValue(X$1,($T641-evaluationDate)/365)</f>
        <v>1.5482387941072855E-3</v>
      </c>
      <c r="Y641" s="78">
        <f>_xll.qlAbcdMathFunctionValue(Y$1,($T641-evaluationDate)/365)</f>
        <v>3.6757569411019235E-3</v>
      </c>
      <c r="Z641" s="78">
        <f>_xll.qlAbcdMathFunctionValue(Z$1,($T641-evaluationDate)/365)</f>
        <v>3.9879513867308305E-3</v>
      </c>
      <c r="AA641" s="78">
        <f>_xll.qlAbcdMathFunctionValue(AA$1,($T641-evaluationDate)/365)</f>
        <v>1.3357897565780238E-4</v>
      </c>
      <c r="AB641" s="78">
        <f>_xll.qlAbcdMathFunctionValue(AB$1,($T641-evaluationDate)/365)</f>
        <v>1.33086341541657E-4</v>
      </c>
    </row>
    <row r="642" spans="19:28" x14ac:dyDescent="0.25">
      <c r="S642" s="64" t="s">
        <v>99</v>
      </c>
      <c r="T642" s="147">
        <f>_xll.qlCalendarAdvance(Calendar,T641,S642,,,trigger)</f>
        <v>44026</v>
      </c>
      <c r="U642" s="78">
        <f>_xll.qlAbcdMathFunctionValue(U$1,($T642-evaluationDate)/365)</f>
        <v>2.4879709789785228E-3</v>
      </c>
      <c r="V642" s="78">
        <f>_xll.qlAbcdMathFunctionValue(V$1,($T642-evaluationDate)/365)</f>
        <v>2.5709128952189613E-3</v>
      </c>
      <c r="W642" s="78">
        <f>_xll.qlAbcdMathFunctionValue(W$1,($T642-evaluationDate)/365)</f>
        <v>1.5260145624429041E-3</v>
      </c>
      <c r="X642" s="78">
        <f>_xll.qlAbcdMathFunctionValue(X$1,($T642-evaluationDate)/365)</f>
        <v>1.5452583028075307E-3</v>
      </c>
      <c r="Y642" s="78">
        <f>_xll.qlAbcdMathFunctionValue(Y$1,($T642-evaluationDate)/365)</f>
        <v>3.6643453920809279E-3</v>
      </c>
      <c r="Z642" s="78">
        <f>_xll.qlAbcdMathFunctionValue(Z$1,($T642-evaluationDate)/365)</f>
        <v>3.9756808134309221E-3</v>
      </c>
      <c r="AA642" s="78">
        <f>_xll.qlAbcdMathFunctionValue(AA$1,($T642-evaluationDate)/365)</f>
        <v>1.3379223745539875E-4</v>
      </c>
      <c r="AB642" s="78">
        <f>_xll.qlAbcdMathFunctionValue(AB$1,($T642-evaluationDate)/365)</f>
        <v>1.3329832467506649E-4</v>
      </c>
    </row>
    <row r="643" spans="19:28" x14ac:dyDescent="0.25">
      <c r="S643" s="64" t="s">
        <v>99</v>
      </c>
      <c r="T643" s="147">
        <f>_xll.qlCalendarAdvance(Calendar,T642,S643,,,trigger)</f>
        <v>44033</v>
      </c>
      <c r="U643" s="78">
        <f>_xll.qlAbcdMathFunctionValue(U$1,($T643-evaluationDate)/365)</f>
        <v>2.4817617602150475E-3</v>
      </c>
      <c r="V643" s="78">
        <f>_xll.qlAbcdMathFunctionValue(V$1,($T643-evaluationDate)/365)</f>
        <v>2.5644918842650175E-3</v>
      </c>
      <c r="W643" s="78">
        <f>_xll.qlAbcdMathFunctionValue(W$1,($T643-evaluationDate)/365)</f>
        <v>1.5230790585669233E-3</v>
      </c>
      <c r="X643" s="78">
        <f>_xll.qlAbcdMathFunctionValue(X$1,($T643-evaluationDate)/365)</f>
        <v>1.5422831315942231E-3</v>
      </c>
      <c r="Y643" s="78">
        <f>_xll.qlAbcdMathFunctionValue(Y$1,($T643-evaluationDate)/365)</f>
        <v>3.6529695016114571E-3</v>
      </c>
      <c r="Z643" s="78">
        <f>_xll.qlAbcdMathFunctionValue(Z$1,($T643-evaluationDate)/365)</f>
        <v>3.9634340016396381E-3</v>
      </c>
      <c r="AA643" s="78">
        <f>_xll.qlAbcdMathFunctionValue(AA$1,($T643-evaluationDate)/365)</f>
        <v>1.3400601345139822E-4</v>
      </c>
      <c r="AB643" s="78">
        <f>_xll.qlAbcdMathFunctionValue(AB$1,($T643-evaluationDate)/365)</f>
        <v>1.335108908831773E-4</v>
      </c>
    </row>
    <row r="644" spans="19:28" x14ac:dyDescent="0.25">
      <c r="S644" s="64" t="s">
        <v>99</v>
      </c>
      <c r="T644" s="147">
        <f>_xll.qlCalendarAdvance(Calendar,T643,S644,,,trigger)</f>
        <v>44040</v>
      </c>
      <c r="U644" s="78">
        <f>_xll.qlAbcdMathFunctionValue(U$1,($T644-evaluationDate)/365)</f>
        <v>2.4755697777496624E-3</v>
      </c>
      <c r="V644" s="78">
        <f>_xll.qlAbcdMathFunctionValue(V$1,($T644-evaluationDate)/365)</f>
        <v>2.558084636405996E-3</v>
      </c>
      <c r="W644" s="78">
        <f>_xll.qlAbcdMathFunctionValue(W$1,($T644-evaluationDate)/365)</f>
        <v>1.5201500291404406E-3</v>
      </c>
      <c r="X644" s="78">
        <f>_xll.qlAbcdMathFunctionValue(X$1,($T644-evaluationDate)/365)</f>
        <v>1.5393134488438467E-3</v>
      </c>
      <c r="Y644" s="78">
        <f>_xll.qlAbcdMathFunctionValue(Y$1,($T644-evaluationDate)/365)</f>
        <v>3.641629623556698E-3</v>
      </c>
      <c r="Z644" s="78">
        <f>_xll.qlAbcdMathFunctionValue(Z$1,($T644-evaluationDate)/365)</f>
        <v>3.9512116091996582E-3</v>
      </c>
      <c r="AA644" s="78">
        <f>_xll.qlAbcdMathFunctionValue(AA$1,($T644-evaluationDate)/365)</f>
        <v>1.342202745773796E-4</v>
      </c>
      <c r="AB644" s="78">
        <f>_xll.qlAbcdMathFunctionValue(AB$1,($T644-evaluationDate)/365)</f>
        <v>1.3372400990316238E-4</v>
      </c>
    </row>
    <row r="645" spans="19:28" x14ac:dyDescent="0.25">
      <c r="S645" s="64" t="s">
        <v>99</v>
      </c>
      <c r="T645" s="147">
        <f>_xll.qlCalendarAdvance(Calendar,T644,S645,,,trigger)</f>
        <v>44047</v>
      </c>
      <c r="U645" s="78">
        <f>_xll.qlAbcdMathFunctionValue(U$1,($T645-evaluationDate)/365)</f>
        <v>2.4693952653259557E-3</v>
      </c>
      <c r="V645" s="78">
        <f>_xll.qlAbcdMathFunctionValue(V$1,($T645-evaluationDate)/365)</f>
        <v>2.5516914706023644E-3</v>
      </c>
      <c r="W645" s="78">
        <f>_xll.qlAbcdMathFunctionValue(W$1,($T645-evaluationDate)/365)</f>
        <v>1.5172276165146957E-3</v>
      </c>
      <c r="X645" s="78">
        <f>_xll.qlAbcdMathFunctionValue(X$1,($T645-evaluationDate)/365)</f>
        <v>1.5363494192491332E-3</v>
      </c>
      <c r="Y645" s="78">
        <f>_xll.qlAbcdMathFunctionValue(Y$1,($T645-evaluationDate)/365)</f>
        <v>3.6303261018241434E-3</v>
      </c>
      <c r="Z645" s="78">
        <f>_xll.qlAbcdMathFunctionValue(Z$1,($T645-evaluationDate)/365)</f>
        <v>3.939014279292173E-3</v>
      </c>
      <c r="AA645" s="78">
        <f>_xll.qlAbcdMathFunctionValue(AA$1,($T645-evaluationDate)/365)</f>
        <v>1.3443499227130804E-4</v>
      </c>
      <c r="AB645" s="78">
        <f>_xll.qlAbcdMathFunctionValue(AB$1,($T645-evaluationDate)/365)</f>
        <v>1.3393765199506966E-4</v>
      </c>
    </row>
    <row r="646" spans="19:28" x14ac:dyDescent="0.25">
      <c r="S646" s="64" t="s">
        <v>99</v>
      </c>
      <c r="T646" s="147">
        <f>_xll.qlCalendarAdvance(Calendar,T645,S646,,,trigger)</f>
        <v>44054</v>
      </c>
      <c r="U646" s="78">
        <f>_xll.qlAbcdMathFunctionValue(U$1,($T646-evaluationDate)/365)</f>
        <v>2.463238450682712E-3</v>
      </c>
      <c r="V646" s="78">
        <f>_xll.qlAbcdMathFunctionValue(V$1,($T646-evaluationDate)/365)</f>
        <v>2.5453126985030602E-3</v>
      </c>
      <c r="W646" s="78">
        <f>_xll.qlAbcdMathFunctionValue(W$1,($T646-evaluationDate)/365)</f>
        <v>1.5143119597477836E-3</v>
      </c>
      <c r="X646" s="78">
        <f>_xll.qlAbcdMathFunctionValue(X$1,($T646-evaluationDate)/365)</f>
        <v>1.5333912038739013E-3</v>
      </c>
      <c r="Y646" s="78">
        <f>_xll.qlAbcdMathFunctionValue(Y$1,($T646-evaluationDate)/365)</f>
        <v>3.6190592705229417E-3</v>
      </c>
      <c r="Z646" s="78">
        <f>_xll.qlAbcdMathFunctionValue(Z$1,($T646-evaluationDate)/365)</f>
        <v>3.9268426406562492E-3</v>
      </c>
      <c r="AA646" s="78">
        <f>_xll.qlAbcdMathFunctionValue(AA$1,($T646-evaluationDate)/365)</f>
        <v>1.3465013847053221E-4</v>
      </c>
      <c r="AB646" s="78">
        <f>_xll.qlAbcdMathFunctionValue(AB$1,($T646-evaluationDate)/365)</f>
        <v>1.341517879346136E-4</v>
      </c>
    </row>
    <row r="647" spans="19:28" x14ac:dyDescent="0.25">
      <c r="S647" s="64" t="s">
        <v>99</v>
      </c>
      <c r="T647" s="147">
        <f>_xll.qlCalendarAdvance(Calendar,T646,S647,,,trigger)</f>
        <v>44061</v>
      </c>
      <c r="U647" s="78">
        <f>_xll.qlAbcdMathFunctionValue(U$1,($T647-evaluationDate)/365)</f>
        <v>2.4570995556469849E-3</v>
      </c>
      <c r="V647" s="78">
        <f>_xll.qlAbcdMathFunctionValue(V$1,($T647-evaluationDate)/365)</f>
        <v>2.5389486245557076E-3</v>
      </c>
      <c r="W647" s="78">
        <f>_xll.qlAbcdMathFunctionValue(W$1,($T647-evaluationDate)/365)</f>
        <v>1.5114031946544134E-3</v>
      </c>
      <c r="X647" s="78">
        <f>_xll.qlAbcdMathFunctionValue(X$1,($T647-evaluationDate)/365)</f>
        <v>1.5304389602071827E-3</v>
      </c>
      <c r="Y647" s="78">
        <f>_xll.qlAbcdMathFunctionValue(Y$1,($T647-evaluationDate)/365)</f>
        <v>3.607829454119161E-3</v>
      </c>
      <c r="Z647" s="78">
        <f>_xll.qlAbcdMathFunctionValue(Z$1,($T647-evaluationDate)/365)</f>
        <v>3.9146973078053576E-3</v>
      </c>
      <c r="AA647" s="78">
        <f>_xll.qlAbcdMathFunctionValue(AA$1,($T647-evaluationDate)/365)</f>
        <v>1.3486568560486928E-4</v>
      </c>
      <c r="AB647" s="78">
        <f>_xll.qlAbcdMathFunctionValue(AB$1,($T647-evaluationDate)/365)</f>
        <v>1.3436638900605702E-4</v>
      </c>
    </row>
    <row r="648" spans="19:28" x14ac:dyDescent="0.25">
      <c r="S648" s="64" t="s">
        <v>99</v>
      </c>
      <c r="T648" s="147">
        <f>_xll.qlCalendarAdvance(Calendar,T647,S648,,,trigger)</f>
        <v>44068</v>
      </c>
      <c r="U648" s="78">
        <f>_xll.qlAbcdMathFunctionValue(U$1,($T648-evaluationDate)/365)</f>
        <v>2.4509787962259419E-3</v>
      </c>
      <c r="V648" s="78">
        <f>_xll.qlAbcdMathFunctionValue(V$1,($T648-evaluationDate)/365)</f>
        <v>2.5325995461154046E-3</v>
      </c>
      <c r="W648" s="78">
        <f>_xll.qlAbcdMathFunctionValue(W$1,($T648-evaluationDate)/365)</f>
        <v>1.5085014538550241E-3</v>
      </c>
      <c r="X648" s="78">
        <f>_xll.qlAbcdMathFunctionValue(X$1,($T648-evaluationDate)/365)</f>
        <v>1.5274928422166505E-3</v>
      </c>
      <c r="Y648" s="78">
        <f>_xll.qlAbcdMathFunctionValue(Y$1,($T648-evaluationDate)/365)</f>
        <v>3.5966369675889884E-3</v>
      </c>
      <c r="Z648" s="78">
        <f>_xll.qlAbcdMathFunctionValue(Z$1,($T648-evaluationDate)/365)</f>
        <v>3.9025788812410787E-3</v>
      </c>
      <c r="AA648" s="78">
        <f>_xll.qlAbcdMathFunctionValue(AA$1,($T648-evaluationDate)/365)</f>
        <v>1.35081606589776E-4</v>
      </c>
      <c r="AB648" s="78">
        <f>_xll.qlAbcdMathFunctionValue(AB$1,($T648-evaluationDate)/365)</f>
        <v>1.3458142699518139E-4</v>
      </c>
    </row>
    <row r="649" spans="19:28" x14ac:dyDescent="0.25">
      <c r="S649" s="64" t="s">
        <v>99</v>
      </c>
      <c r="T649" s="147">
        <f>_xll.qlCalendarAdvance(Calendar,T648,S649,,,trigger)</f>
        <v>44075</v>
      </c>
      <c r="U649" s="78">
        <f>_xll.qlAbcdMathFunctionValue(U$1,($T649-evaluationDate)/365)</f>
        <v>2.4448763826974982E-3</v>
      </c>
      <c r="V649" s="78">
        <f>_xll.qlAbcdMathFunctionValue(V$1,($T649-evaluationDate)/365)</f>
        <v>2.5262657535520898E-3</v>
      </c>
      <c r="W649" s="78">
        <f>_xll.qlAbcdMathFunctionValue(W$1,($T649-evaluationDate)/365)</f>
        <v>1.5056068668242548E-3</v>
      </c>
      <c r="X649" s="78">
        <f>_xll.qlAbcdMathFunctionValue(X$1,($T649-evaluationDate)/365)</f>
        <v>1.5245530004013512E-3</v>
      </c>
      <c r="Y649" s="78">
        <f>_xll.qlAbcdMathFunctionValue(Y$1,($T649-evaluationDate)/365)</f>
        <v>3.5854821165698806E-3</v>
      </c>
      <c r="Z649" s="78">
        <f>_xll.qlAbcdMathFunctionValue(Z$1,($T649-evaluationDate)/365)</f>
        <v>3.8904879476640364E-3</v>
      </c>
      <c r="AA649" s="78">
        <f>_xll.qlAbcdMathFunctionValue(AA$1,($T649-evaluationDate)/365)</f>
        <v>1.3529787481960525E-4</v>
      </c>
      <c r="AB649" s="78">
        <f>_xll.qlAbcdMathFunctionValue(AB$1,($T649-evaluationDate)/365)</f>
        <v>1.3479687418234496E-4</v>
      </c>
    </row>
    <row r="650" spans="19:28" x14ac:dyDescent="0.25">
      <c r="S650" s="64" t="s">
        <v>99</v>
      </c>
      <c r="T650" s="147">
        <f>_xll.qlCalendarAdvance(Calendar,T649,S650,,,trigger)</f>
        <v>44082</v>
      </c>
      <c r="U650" s="78">
        <f>_xll.qlAbcdMathFunctionValue(U$1,($T650-evaluationDate)/365)</f>
        <v>2.4387925196997558E-3</v>
      </c>
      <c r="V650" s="78">
        <f>_xll.qlAbcdMathFunctionValue(V$1,($T650-evaluationDate)/365)</f>
        <v>2.5199475303565103E-3</v>
      </c>
      <c r="W650" s="78">
        <f>_xll.qlAbcdMathFunctionValue(W$1,($T650-evaluationDate)/365)</f>
        <v>1.5027195599387878E-3</v>
      </c>
      <c r="X650" s="78">
        <f>_xll.qlAbcdMathFunctionValue(X$1,($T650-evaluationDate)/365)</f>
        <v>1.5216195818437558E-3</v>
      </c>
      <c r="Y650" s="78">
        <f>_xll.qlAbcdMathFunctionValue(Y$1,($T650-evaluationDate)/365)</f>
        <v>3.5743651975097125E-3</v>
      </c>
      <c r="Z650" s="78">
        <f>_xll.qlAbcdMathFunctionValue(Z$1,($T650-evaluationDate)/365)</f>
        <v>3.8784250801820915E-3</v>
      </c>
      <c r="AA650" s="78">
        <f>_xll.qlAbcdMathFunctionValue(AA$1,($T650-evaluationDate)/365)</f>
        <v>1.3551446416094667E-4</v>
      </c>
      <c r="AB650" s="78">
        <f>_xll.qlAbcdMathFunctionValue(AB$1,($T650-evaluationDate)/365)</f>
        <v>1.3501270333562737E-4</v>
      </c>
    </row>
    <row r="651" spans="19:28" x14ac:dyDescent="0.25">
      <c r="S651" s="64" t="s">
        <v>99</v>
      </c>
      <c r="T651" s="147">
        <f>_xll.qlCalendarAdvance(Calendar,T650,S651,,,trigger)</f>
        <v>44089</v>
      </c>
      <c r="U651" s="78">
        <f>_xll.qlAbcdMathFunctionValue(U$1,($T651-evaluationDate)/365)</f>
        <v>2.4327274063192525E-3</v>
      </c>
      <c r="V651" s="78">
        <f>_xll.qlAbcdMathFunctionValue(V$1,($T651-evaluationDate)/365)</f>
        <v>2.5136451532448006E-3</v>
      </c>
      <c r="W651" s="78">
        <f>_xll.qlAbcdMathFunctionValue(W$1,($T651-evaluationDate)/365)</f>
        <v>1.4998396565245598E-3</v>
      </c>
      <c r="X651" s="78">
        <f>_xll.qlAbcdMathFunctionValue(X$1,($T651-evaluationDate)/365)</f>
        <v>1.518692730261131E-3</v>
      </c>
      <c r="Y651" s="78">
        <f>_xll.qlAbcdMathFunctionValue(Y$1,($T651-evaluationDate)/365)</f>
        <v>3.56328649781391E-3</v>
      </c>
      <c r="Z651" s="78">
        <f>_xll.qlAbcdMathFunctionValue(Z$1,($T651-evaluationDate)/365)</f>
        <v>3.8663908385158088E-3</v>
      </c>
      <c r="AA651" s="78">
        <f>_xll.qlAbcdMathFunctionValue(AA$1,($T651-evaluationDate)/365)</f>
        <v>1.3573134894605127E-4</v>
      </c>
      <c r="AB651" s="78">
        <f>_xll.qlAbcdMathFunctionValue(AB$1,($T651-evaluationDate)/365)</f>
        <v>1.3522888770406037E-4</v>
      </c>
    </row>
    <row r="652" spans="19:28" x14ac:dyDescent="0.25">
      <c r="S652" s="64" t="s">
        <v>99</v>
      </c>
      <c r="T652" s="147">
        <f>_xll.qlCalendarAdvance(Calendar,T651,S652,,,trigger)</f>
        <v>44096</v>
      </c>
      <c r="U652" s="78">
        <f>_xll.qlAbcdMathFunctionValue(U$1,($T652-evaluationDate)/365)</f>
        <v>2.426681236178048E-3</v>
      </c>
      <c r="V652" s="78">
        <f>_xll.qlAbcdMathFunctionValue(V$1,($T652-evaluationDate)/365)</f>
        <v>2.5073588922617006E-3</v>
      </c>
      <c r="W652" s="78">
        <f>_xll.qlAbcdMathFunctionValue(W$1,($T652-evaluationDate)/365)</f>
        <v>1.4969672769033588E-3</v>
      </c>
      <c r="X652" s="78">
        <f>_xll.qlAbcdMathFunctionValue(X$1,($T652-evaluationDate)/365)</f>
        <v>1.5157725860562442E-3</v>
      </c>
      <c r="Y652" s="78">
        <f>_xll.qlAbcdMathFunctionValue(Y$1,($T652-evaluationDate)/365)</f>
        <v>3.5522462959906393E-3</v>
      </c>
      <c r="Z652" s="78">
        <f>_xll.qlAbcdMathFunctionValue(Z$1,($T652-evaluationDate)/365)</f>
        <v>3.8543857692012609E-3</v>
      </c>
      <c r="AA652" s="78">
        <f>_xll.qlAbcdMathFunctionValue(AA$1,($T652-evaluationDate)/365)</f>
        <v>1.3594850396633757E-4</v>
      </c>
      <c r="AB652" s="78">
        <f>_xll.qlAbcdMathFunctionValue(AB$1,($T652-evaluationDate)/365)</f>
        <v>1.3544540101094249E-4</v>
      </c>
    </row>
    <row r="653" spans="19:28" x14ac:dyDescent="0.25">
      <c r="S653" s="64" t="s">
        <v>99</v>
      </c>
      <c r="T653" s="147">
        <f>_xll.qlCalendarAdvance(Calendar,T652,S653,,,trigger)</f>
        <v>44103</v>
      </c>
      <c r="U653" s="78">
        <f>_xll.qlAbcdMathFunctionValue(U$1,($T653-evaluationDate)/365)</f>
        <v>2.4206541975196547E-3</v>
      </c>
      <c r="V653" s="78">
        <f>_xll.qlAbcdMathFunctionValue(V$1,($T653-evaluationDate)/365)</f>
        <v>2.5010890108824223E-3</v>
      </c>
      <c r="W653" s="78">
        <f>_xll.qlAbcdMathFunctionValue(W$1,($T653-evaluationDate)/365)</f>
        <v>1.4941025384388115E-3</v>
      </c>
      <c r="X653" s="78">
        <f>_xll.qlAbcdMathFunctionValue(X$1,($T653-evaluationDate)/365)</f>
        <v>1.512859286367409E-3</v>
      </c>
      <c r="Y653" s="78">
        <f>_xll.qlAbcdMathFunctionValue(Y$1,($T653-evaluationDate)/365)</f>
        <v>3.5412448617940357E-3</v>
      </c>
      <c r="Z653" s="78">
        <f>_xll.qlAbcdMathFunctionValue(Z$1,($T653-evaluationDate)/365)</f>
        <v>3.8424104057901759E-3</v>
      </c>
      <c r="AA653" s="78">
        <f>_xll.qlAbcdMathFunctionValue(AA$1,($T653-evaluationDate)/365)</f>
        <v>1.3616590446597973E-4</v>
      </c>
      <c r="AB653" s="78">
        <f>_xll.qlAbcdMathFunctionValue(AB$1,($T653-evaluationDate)/365)</f>
        <v>1.3566221744723816E-4</v>
      </c>
    </row>
    <row r="654" spans="19:28" x14ac:dyDescent="0.25">
      <c r="S654" s="64" t="s">
        <v>99</v>
      </c>
      <c r="T654" s="147">
        <f>_xll.qlCalendarAdvance(Calendar,T653,S654,,,trigger)</f>
        <v>44110</v>
      </c>
      <c r="U654" s="78">
        <f>_xll.qlAbcdMathFunctionValue(U$1,($T654-evaluationDate)/365)</f>
        <v>2.4146464732938263E-3</v>
      </c>
      <c r="V654" s="78">
        <f>_xll.qlAbcdMathFunctionValue(V$1,($T654-evaluationDate)/365)</f>
        <v>2.4948357661131776E-3</v>
      </c>
      <c r="W654" s="78">
        <f>_xll.qlAbcdMathFunctionValue(W$1,($T654-evaluationDate)/365)</f>
        <v>1.4912455555817642E-3</v>
      </c>
      <c r="X654" s="78">
        <f>_xll.qlAbcdMathFunctionValue(X$1,($T654-evaluationDate)/365)</f>
        <v>1.5099529651178773E-3</v>
      </c>
      <c r="Y654" s="78">
        <f>_xll.qlAbcdMathFunctionValue(Y$1,($T654-evaluationDate)/365)</f>
        <v>3.5302824563655244E-3</v>
      </c>
      <c r="Z654" s="78">
        <f>_xll.qlAbcdMathFunctionValue(Z$1,($T654-evaluationDate)/365)</f>
        <v>3.8304652690474752E-3</v>
      </c>
      <c r="AA654" s="78">
        <f>_xll.qlAbcdMathFunctionValue(AA$1,($T654-evaluationDate)/365)</f>
        <v>1.3638352613557598E-4</v>
      </c>
      <c r="AB654" s="78">
        <f>_xll.qlAbcdMathFunctionValue(AB$1,($T654-evaluationDate)/365)</f>
        <v>1.3587931166505882E-4</v>
      </c>
    </row>
    <row r="655" spans="19:28" x14ac:dyDescent="0.25">
      <c r="S655" s="64" t="s">
        <v>99</v>
      </c>
      <c r="T655" s="147">
        <f>_xll.qlCalendarAdvance(Calendar,T654,S655,,,trigger)</f>
        <v>44117</v>
      </c>
      <c r="U655" s="78">
        <f>_xll.qlAbcdMathFunctionValue(U$1,($T655-evaluationDate)/365)</f>
        <v>2.4086582412402246E-3</v>
      </c>
      <c r="V655" s="78">
        <f>_xll.qlAbcdMathFunctionValue(V$1,($T655-evaluationDate)/365)</f>
        <v>2.4885994085903948E-3</v>
      </c>
      <c r="W655" s="78">
        <f>_xll.qlAbcdMathFunctionValue(W$1,($T655-evaluationDate)/365)</f>
        <v>1.4883964399150722E-3</v>
      </c>
      <c r="X655" s="78">
        <f>_xll.qlAbcdMathFunctionValue(X$1,($T655-evaluationDate)/365)</f>
        <v>1.5070537530645881E-3</v>
      </c>
      <c r="Y655" s="78">
        <f>_xll.qlAbcdMathFunctionValue(Y$1,($T655-evaluationDate)/365)</f>
        <v>3.519359332373238E-3</v>
      </c>
      <c r="Z655" s="78">
        <f>_xll.qlAbcdMathFunctionValue(Z$1,($T655-evaluationDate)/365)</f>
        <v>3.8185508671462276E-3</v>
      </c>
      <c r="AA655" s="78">
        <f>_xll.qlAbcdMathFunctionValue(AA$1,($T655-evaluationDate)/365)</f>
        <v>1.3660134510589628E-4</v>
      </c>
      <c r="AB655" s="78">
        <f>_xll.qlAbcdMathFunctionValue(AB$1,($T655-evaluationDate)/365)</f>
        <v>1.3609665877122609E-4</v>
      </c>
    </row>
    <row r="656" spans="19:28" x14ac:dyDescent="0.25">
      <c r="S656" s="64" t="s">
        <v>99</v>
      </c>
      <c r="T656" s="147">
        <f>_xll.qlCalendarAdvance(Calendar,T655,S656,,,trigger)</f>
        <v>44124</v>
      </c>
      <c r="U656" s="78">
        <f>_xll.qlAbcdMathFunctionValue(U$1,($T656-evaluationDate)/365)</f>
        <v>2.4026896739709675E-3</v>
      </c>
      <c r="V656" s="78">
        <f>_xll.qlAbcdMathFunctionValue(V$1,($T656-evaluationDate)/365)</f>
        <v>2.4823801826786267E-3</v>
      </c>
      <c r="W656" s="78">
        <f>_xll.qlAbcdMathFunctionValue(W$1,($T656-evaluationDate)/365)</f>
        <v>1.4855553001977967E-3</v>
      </c>
      <c r="X656" s="78">
        <f>_xll.qlAbcdMathFunctionValue(X$1,($T656-evaluationDate)/365)</f>
        <v>1.5041617778462782E-3</v>
      </c>
      <c r="Y656" s="78">
        <f>_xll.qlAbcdMathFunctionValue(Y$1,($T656-evaluationDate)/365)</f>
        <v>3.5084757341495593E-3</v>
      </c>
      <c r="Z656" s="78">
        <f>_xll.qlAbcdMathFunctionValue(Z$1,($T656-evaluationDate)/365)</f>
        <v>3.8066676958600481E-3</v>
      </c>
      <c r="AA656" s="78">
        <f>_xll.qlAbcdMathFunctionValue(AA$1,($T656-evaluationDate)/365)</f>
        <v>1.3681933794170901E-4</v>
      </c>
      <c r="AB656" s="78">
        <f>_xll.qlAbcdMathFunctionValue(AB$1,($T656-evaluationDate)/365)</f>
        <v>1.363142343209156E-4</v>
      </c>
    </row>
    <row r="657" spans="19:28" x14ac:dyDescent="0.25">
      <c r="S657" s="64" t="s">
        <v>99</v>
      </c>
      <c r="T657" s="147">
        <f>_xll.qlCalendarAdvance(Calendar,T656,S657,,,trigger)</f>
        <v>44131</v>
      </c>
      <c r="U657" s="78">
        <f>_xll.qlAbcdMathFunctionValue(U$1,($T657-evaluationDate)/365)</f>
        <v>2.396740939052084E-3</v>
      </c>
      <c r="V657" s="78">
        <f>_xll.qlAbcdMathFunctionValue(V$1,($T657-evaluationDate)/365)</f>
        <v>2.4761783265671777E-3</v>
      </c>
      <c r="W657" s="78">
        <f>_xll.qlAbcdMathFunctionValue(W$1,($T657-evaluationDate)/365)</f>
        <v>1.4827222424088253E-3</v>
      </c>
      <c r="X657" s="78">
        <f>_xll.qlAbcdMathFunctionValue(X$1,($T657-evaluationDate)/365)</f>
        <v>1.5012771640309668E-3</v>
      </c>
      <c r="Y657" s="78">
        <f>_xll.qlAbcdMathFunctionValue(Y$1,($T657-evaluationDate)/365)</f>
        <v>3.4976318978268243E-3</v>
      </c>
      <c r="Z657" s="78">
        <f>_xll.qlAbcdMathFunctionValue(Z$1,($T657-evaluationDate)/365)</f>
        <v>3.7948162387529839E-3</v>
      </c>
      <c r="AA657" s="78">
        <f>_xll.qlAbcdMathFunctionValue(AA$1,($T657-evaluationDate)/365)</f>
        <v>1.3703748163568458E-4</v>
      </c>
      <c r="AB657" s="78">
        <f>_xll.qlAbcdMathFunctionValue(AB$1,($T657-evaluationDate)/365)</f>
        <v>1.3653201431138048E-4</v>
      </c>
    </row>
    <row r="658" spans="19:28" x14ac:dyDescent="0.25">
      <c r="S658" s="64" t="s">
        <v>99</v>
      </c>
      <c r="T658" s="147">
        <f>_xll.qlCalendarAdvance(Calendar,T657,S658,,,trigger)</f>
        <v>44138</v>
      </c>
      <c r="U658" s="78">
        <f>_xll.qlAbcdMathFunctionValue(U$1,($T658-evaluationDate)/365)</f>
        <v>2.3908121990838783E-3</v>
      </c>
      <c r="V658" s="78">
        <f>_xll.qlAbcdMathFunctionValue(V$1,($T658-evaluationDate)/365)</f>
        <v>2.469994072365457E-3</v>
      </c>
      <c r="W658" s="78">
        <f>_xll.qlAbcdMathFunctionValue(W$1,($T658-evaluationDate)/365)</f>
        <v>1.4798973697899118E-3</v>
      </c>
      <c r="X658" s="78">
        <f>_xll.qlAbcdMathFunctionValue(X$1,($T658-evaluationDate)/365)</f>
        <v>1.4984000331628175E-3</v>
      </c>
      <c r="Y658" s="78">
        <f>_xll.qlAbcdMathFunctionValue(Y$1,($T658-evaluationDate)/365)</f>
        <v>3.4868280514711893E-3</v>
      </c>
      <c r="Z658" s="78">
        <f>_xll.qlAbcdMathFunctionValue(Z$1,($T658-evaluationDate)/365)</f>
        <v>3.7829969673669013E-3</v>
      </c>
      <c r="AA658" s="78">
        <f>_xll.qlAbcdMathFunctionValue(AA$1,($T658-evaluationDate)/365)</f>
        <v>1.3725575360237652E-4</v>
      </c>
      <c r="AB658" s="78">
        <f>_xll.qlAbcdMathFunctionValue(AB$1,($T658-evaluationDate)/365)</f>
        <v>1.3674997517575379E-4</v>
      </c>
    </row>
    <row r="659" spans="19:28" x14ac:dyDescent="0.25">
      <c r="S659" s="64" t="s">
        <v>99</v>
      </c>
      <c r="T659" s="147">
        <f>_xll.qlCalendarAdvance(Calendar,T658,S659,,,trigger)</f>
        <v>44145</v>
      </c>
      <c r="U659" s="78">
        <f>_xll.qlAbcdMathFunctionValue(U$1,($T659-evaluationDate)/365)</f>
        <v>2.3849036117802266E-3</v>
      </c>
      <c r="V659" s="78">
        <f>_xll.qlAbcdMathFunctionValue(V$1,($T659-evaluationDate)/365)</f>
        <v>2.4638276461970768E-3</v>
      </c>
      <c r="W659" s="78">
        <f>_xll.qlAbcdMathFunctionValue(W$1,($T659-evaluationDate)/365)</f>
        <v>1.4770807828881553E-3</v>
      </c>
      <c r="X659" s="78">
        <f>_xll.qlAbcdMathFunctionValue(X$1,($T659-evaluationDate)/365)</f>
        <v>1.4955305038083853E-3</v>
      </c>
      <c r="Y659" s="78">
        <f>_xll.qlAbcdMathFunctionValue(Y$1,($T659-evaluationDate)/365)</f>
        <v>3.476064415214693E-3</v>
      </c>
      <c r="Z659" s="78">
        <f>_xll.qlAbcdMathFunctionValue(Z$1,($T659-evaluationDate)/365)</f>
        <v>3.771210341406415E-3</v>
      </c>
      <c r="AA659" s="78">
        <f>_xll.qlAbcdMathFunctionValue(AA$1,($T659-evaluationDate)/365)</f>
        <v>1.3747413167227785E-4</v>
      </c>
      <c r="AB659" s="78">
        <f>_xll.qlAbcdMathFunctionValue(AB$1,($T659-evaluationDate)/365)</f>
        <v>1.3696809377692888E-4</v>
      </c>
    </row>
    <row r="660" spans="19:28" x14ac:dyDescent="0.25">
      <c r="S660" s="64" t="s">
        <v>99</v>
      </c>
      <c r="T660" s="147">
        <f>_xll.qlCalendarAdvance(Calendar,T659,S660,,,trigger)</f>
        <v>44152</v>
      </c>
      <c r="U660" s="78">
        <f>_xll.qlAbcdMathFunctionValue(U$1,($T660-evaluationDate)/365)</f>
        <v>2.3790153300468119E-3</v>
      </c>
      <c r="V660" s="78">
        <f>_xll.qlAbcdMathFunctionValue(V$1,($T660-evaluationDate)/365)</f>
        <v>2.4576792682927157E-3</v>
      </c>
      <c r="W660" s="78">
        <f>_xll.qlAbcdMathFunctionValue(W$1,($T660-evaluationDate)/365)</f>
        <v>1.4742725795979139E-3</v>
      </c>
      <c r="X660" s="78">
        <f>_xll.qlAbcdMathFunctionValue(X$1,($T660-evaluationDate)/365)</f>
        <v>1.4926686916022611E-3</v>
      </c>
      <c r="Y660" s="78">
        <f>_xll.qlAbcdMathFunctionValue(Y$1,($T660-evaluationDate)/365)</f>
        <v>3.4653412013855439E-3</v>
      </c>
      <c r="Z660" s="78">
        <f>_xll.qlAbcdMathFunctionValue(Z$1,($T660-evaluationDate)/365)</f>
        <v>3.7594568089213982E-3</v>
      </c>
      <c r="AA660" s="78">
        <f>_xll.qlAbcdMathFunctionValue(AA$1,($T660-evaluationDate)/365)</f>
        <v>1.3769259408595233E-4</v>
      </c>
      <c r="AB660" s="78">
        <f>_xll.qlAbcdMathFunctionValue(AB$1,($T660-evaluationDate)/365)</f>
        <v>1.3718634740151657E-4</v>
      </c>
    </row>
    <row r="661" spans="19:28" x14ac:dyDescent="0.25">
      <c r="S661" s="64" t="s">
        <v>99</v>
      </c>
      <c r="T661" s="147">
        <f>_xll.qlCalendarAdvance(Calendar,T660,S661,,,trigger)</f>
        <v>44159</v>
      </c>
      <c r="U661" s="78">
        <f>_xll.qlAbcdMathFunctionValue(U$1,($T661-evaluationDate)/365)</f>
        <v>2.3731475020583141E-3</v>
      </c>
      <c r="V661" s="78">
        <f>_xll.qlAbcdMathFunctionValue(V$1,($T661-evaluationDate)/365)</f>
        <v>2.4515491530817468E-3</v>
      </c>
      <c r="W661" s="78">
        <f>_xll.qlAbcdMathFunctionValue(W$1,($T661-evaluationDate)/365)</f>
        <v>1.4714728552021692E-3</v>
      </c>
      <c r="X661" s="78">
        <f>_xll.qlAbcdMathFunctionValue(X$1,($T661-evaluationDate)/365)</f>
        <v>1.4898147092921134E-3</v>
      </c>
      <c r="Y661" s="78">
        <f>_xll.qlAbcdMathFunctionValue(Y$1,($T661-evaluationDate)/365)</f>
        <v>3.4546586146366404E-3</v>
      </c>
      <c r="Z661" s="78">
        <f>_xll.qlAbcdMathFunctionValue(Z$1,($T661-evaluationDate)/365)</f>
        <v>3.7477368064870731E-3</v>
      </c>
      <c r="AA661" s="78">
        <f>_xll.qlAbcdMathFunctionValue(AA$1,($T661-evaluationDate)/365)</f>
        <v>1.3791111948824002E-4</v>
      </c>
      <c r="AB661" s="78">
        <f>_xll.qlAbcdMathFunctionValue(AB$1,($T661-evaluationDate)/365)</f>
        <v>1.3740471375387858E-4</v>
      </c>
    </row>
    <row r="662" spans="19:28" x14ac:dyDescent="0.25">
      <c r="S662" s="64" t="s">
        <v>99</v>
      </c>
      <c r="T662" s="147">
        <f>_xll.qlCalendarAdvance(Calendar,T661,S662,,,trigger)</f>
        <v>44166</v>
      </c>
      <c r="U662" s="78">
        <f>_xll.qlAbcdMathFunctionValue(U$1,($T662-evaluationDate)/365)</f>
        <v>2.3673002713345643E-3</v>
      </c>
      <c r="V662" s="78">
        <f>_xll.qlAbcdMathFunctionValue(V$1,($T662-evaluationDate)/365)</f>
        <v>2.4454375092826681E-3</v>
      </c>
      <c r="W662" s="78">
        <f>_xll.qlAbcdMathFunctionValue(W$1,($T662-evaluationDate)/365)</f>
        <v>1.4686817024133396E-3</v>
      </c>
      <c r="X662" s="78">
        <f>_xll.qlAbcdMathFunctionValue(X$1,($T662-evaluationDate)/365)</f>
        <v>1.4869686667831408E-3</v>
      </c>
      <c r="Y662" s="78">
        <f>_xll.qlAbcdMathFunctionValue(Y$1,($T662-evaluationDate)/365)</f>
        <v>3.4440168520723539E-3</v>
      </c>
      <c r="Z662" s="78">
        <f>_xll.qlAbcdMathFunctionValue(Z$1,($T662-evaluationDate)/365)</f>
        <v>3.7360507593817427E-3</v>
      </c>
      <c r="AA662" s="78">
        <f>_xll.qlAbcdMathFunctionValue(AA$1,($T662-evaluationDate)/365)</f>
        <v>1.3812968692253577E-4</v>
      </c>
      <c r="AB662" s="78">
        <f>_xll.qlAbcdMathFunctionValue(AB$1,($T662-evaluationDate)/365)</f>
        <v>1.3762317095023589E-4</v>
      </c>
    </row>
    <row r="663" spans="19:28" x14ac:dyDescent="0.25">
      <c r="S663" s="64" t="s">
        <v>99</v>
      </c>
      <c r="T663" s="147">
        <f>_xll.qlCalendarAdvance(Calendar,T662,S663,,,trigger)</f>
        <v>44173</v>
      </c>
      <c r="U663" s="78">
        <f>_xll.qlAbcdMathFunctionValue(U$1,($T663-evaluationDate)/365)</f>
        <v>2.3614737768156819E-3</v>
      </c>
      <c r="V663" s="78">
        <f>_xll.qlAbcdMathFunctionValue(V$1,($T663-evaluationDate)/365)</f>
        <v>2.4393445399923264E-3</v>
      </c>
      <c r="W663" s="78">
        <f>_xll.qlAbcdMathFunctionValue(W$1,($T663-evaluationDate)/365)</f>
        <v>1.4658992114135565E-3</v>
      </c>
      <c r="X663" s="78">
        <f>_xll.qlAbcdMathFunctionValue(X$1,($T663-evaluationDate)/365)</f>
        <v>1.4841306711819403E-3</v>
      </c>
      <c r="Y663" s="78">
        <f>_xll.qlAbcdMathFunctionValue(Y$1,($T663-evaluationDate)/365)</f>
        <v>3.4334161033735947E-3</v>
      </c>
      <c r="Z663" s="78">
        <f>_xll.qlAbcdMathFunctionValue(Z$1,($T663-evaluationDate)/365)</f>
        <v>3.7243990817621793E-3</v>
      </c>
      <c r="AA663" s="78">
        <f>_xll.qlAbcdMathFunctionValue(AA$1,($T663-evaluationDate)/365)</f>
        <v>1.3834827582513985E-4</v>
      </c>
      <c r="AB663" s="78">
        <f>_xll.qlAbcdMathFunctionValue(AB$1,($T663-evaluationDate)/365)</f>
        <v>1.3784169751285174E-4</v>
      </c>
    </row>
    <row r="664" spans="19:28" x14ac:dyDescent="0.25">
      <c r="S664" s="64" t="s">
        <v>99</v>
      </c>
      <c r="T664" s="147">
        <f>_xll.qlCalendarAdvance(Calendar,T663,S664,,,trigger)</f>
        <v>44180</v>
      </c>
      <c r="U664" s="78">
        <f>_xll.qlAbcdMathFunctionValue(U$1,($T664-evaluationDate)/365)</f>
        <v>2.3556681529362028E-3</v>
      </c>
      <c r="V664" s="78">
        <f>_xll.qlAbcdMathFunctionValue(V$1,($T664-evaluationDate)/365)</f>
        <v>2.4332704427739728E-3</v>
      </c>
      <c r="W664" s="78">
        <f>_xll.qlAbcdMathFunctionValue(W$1,($T664-evaluationDate)/365)</f>
        <v>1.4631254698944066E-3</v>
      </c>
      <c r="X664" s="78">
        <f>_xll.qlAbcdMathFunctionValue(X$1,($T664-evaluationDate)/365)</f>
        <v>1.4813008268397963E-3</v>
      </c>
      <c r="Y664" s="78">
        <f>_xll.qlAbcdMathFunctionValue(Y$1,($T664-evaluationDate)/365)</f>
        <v>3.4228565509211864E-3</v>
      </c>
      <c r="Z664" s="78">
        <f>_xll.qlAbcdMathFunctionValue(Z$1,($T664-evaluationDate)/365)</f>
        <v>3.7127821768366959E-3</v>
      </c>
      <c r="AA664" s="78">
        <f>_xll.qlAbcdMathFunctionValue(AA$1,($T664-evaluationDate)/365)</f>
        <v>1.3856686601968038E-4</v>
      </c>
      <c r="AB664" s="78">
        <f>_xll.qlAbcdMathFunctionValue(AB$1,($T664-evaluationDate)/365)</f>
        <v>1.3806027236428755E-4</v>
      </c>
    </row>
    <row r="665" spans="19:28" x14ac:dyDescent="0.25">
      <c r="S665" s="64" t="s">
        <v>99</v>
      </c>
      <c r="T665" s="147">
        <f>_xll.qlCalendarAdvance(Calendar,T664,S665,,,trigger)</f>
        <v>44187</v>
      </c>
      <c r="U665" s="78">
        <f>_xll.qlAbcdMathFunctionValue(U$1,($T665-evaluationDate)/365)</f>
        <v>2.3498835296982068E-3</v>
      </c>
      <c r="V665" s="78">
        <f>_xll.qlAbcdMathFunctionValue(V$1,($T665-evaluationDate)/365)</f>
        <v>2.4272154097441379E-3</v>
      </c>
      <c r="W665" s="78">
        <f>_xll.qlAbcdMathFunctionValue(W$1,($T665-evaluationDate)/365)</f>
        <v>1.4603605630961456E-3</v>
      </c>
      <c r="X665" s="78">
        <f>_xll.qlAbcdMathFunctionValue(X$1,($T665-evaluationDate)/365)</f>
        <v>1.4784792353954011E-3</v>
      </c>
      <c r="Y665" s="78">
        <f>_xll.qlAbcdMathFunctionValue(Y$1,($T665-evaluationDate)/365)</f>
        <v>3.4123383699175545E-3</v>
      </c>
      <c r="Z665" s="78">
        <f>_xll.qlAbcdMathFunctionValue(Z$1,($T665-evaluationDate)/365)</f>
        <v>3.7012004370359291E-3</v>
      </c>
      <c r="AA665" s="78">
        <f>_xll.qlAbcdMathFunctionValue(AA$1,($T665-evaluationDate)/365)</f>
        <v>1.3878543771160581E-4</v>
      </c>
      <c r="AB665" s="78">
        <f>_xll.qlAbcdMathFunctionValue(AB$1,($T665-evaluationDate)/365)</f>
        <v>1.3827887482173185E-4</v>
      </c>
    </row>
    <row r="666" spans="19:28" x14ac:dyDescent="0.25">
      <c r="S666" s="64" t="s">
        <v>99</v>
      </c>
      <c r="T666" s="147">
        <f>_xll.qlCalendarAdvance(Calendar,T665,S666,,,trigger)</f>
        <v>44194</v>
      </c>
      <c r="U666" s="78">
        <f>_xll.qlAbcdMathFunctionValue(U$1,($T666-evaluationDate)/365)</f>
        <v>2.3441200327434727E-3</v>
      </c>
      <c r="V666" s="78">
        <f>_xll.qlAbcdMathFunctionValue(V$1,($T666-evaluationDate)/365)</f>
        <v>2.4211796276583653E-3</v>
      </c>
      <c r="W666" s="78">
        <f>_xll.qlAbcdMathFunctionValue(W$1,($T666-evaluationDate)/365)</f>
        <v>1.4576045738463931E-3</v>
      </c>
      <c r="X666" s="78">
        <f>_xll.qlAbcdMathFunctionValue(X$1,($T666-evaluationDate)/365)</f>
        <v>1.4756659958170117E-3</v>
      </c>
      <c r="Y666" s="78">
        <f>_xll.qlAbcdMathFunctionValue(Y$1,($T666-evaluationDate)/365)</f>
        <v>3.4018617285067705E-3</v>
      </c>
      <c r="Z666" s="78">
        <f>_xll.qlAbcdMathFunctionValue(Z$1,($T666-evaluationDate)/365)</f>
        <v>3.6896542441813684E-3</v>
      </c>
      <c r="AA666" s="78">
        <f>_xll.qlAbcdMathFunctionValue(AA$1,($T666-evaluationDate)/365)</f>
        <v>1.3900397148274761E-4</v>
      </c>
      <c r="AB666" s="78">
        <f>_xll.qlAbcdMathFunctionValue(AB$1,($T666-evaluationDate)/365)</f>
        <v>1.3849748459140052E-4</v>
      </c>
    </row>
    <row r="667" spans="19:28" x14ac:dyDescent="0.25">
      <c r="S667" s="64" t="s">
        <v>99</v>
      </c>
      <c r="T667" s="147">
        <f>_xll.qlCalendarAdvance(Calendar,T666,S667,,,trigger)</f>
        <v>44201</v>
      </c>
      <c r="U667" s="78">
        <f>_xll.qlAbcdMathFunctionValue(U$1,($T667-evaluationDate)/365)</f>
        <v>2.3383777834246476E-3</v>
      </c>
      <c r="V667" s="78">
        <f>_xll.qlAbcdMathFunctionValue(V$1,($T667-evaluationDate)/365)</f>
        <v>2.4151632779958036E-3</v>
      </c>
      <c r="W667" s="78">
        <f>_xll.qlAbcdMathFunctionValue(W$1,($T667-evaluationDate)/365)</f>
        <v>1.4548575825983115E-3</v>
      </c>
      <c r="X667" s="78">
        <f>_xll.qlAbcdMathFunctionValue(X$1,($T667-evaluationDate)/365)</f>
        <v>1.4728612044440496E-3</v>
      </c>
      <c r="Y667" s="78">
        <f>_xll.qlAbcdMathFunctionValue(Y$1,($T667-evaluationDate)/365)</f>
        <v>3.3914267878929587E-3</v>
      </c>
      <c r="Z667" s="78">
        <f>_xll.qlAbcdMathFunctionValue(Z$1,($T667-evaluationDate)/365)</f>
        <v>3.6781439696516559E-3</v>
      </c>
      <c r="AA667" s="78">
        <f>_xll.qlAbcdMathFunctionValue(AA$1,($T667-evaluationDate)/365)</f>
        <v>1.3922244828595148E-4</v>
      </c>
      <c r="AB667" s="78">
        <f>_xll.qlAbcdMathFunctionValue(AB$1,($T667-evaluationDate)/365)</f>
        <v>1.38716081763008E-4</v>
      </c>
    </row>
    <row r="668" spans="19:28" x14ac:dyDescent="0.25">
      <c r="S668" s="64" t="s">
        <v>99</v>
      </c>
      <c r="T668" s="147">
        <f>_xll.qlCalendarAdvance(Calendar,T667,S668,,,trigger)</f>
        <v>44208</v>
      </c>
      <c r="U668" s="78">
        <f>_xll.qlAbcdMathFunctionValue(U$1,($T668-evaluationDate)/365)</f>
        <v>2.3326568988754695E-3</v>
      </c>
      <c r="V668" s="78">
        <f>_xll.qlAbcdMathFunctionValue(V$1,($T668-evaluationDate)/365)</f>
        <v>2.4091665370426759E-3</v>
      </c>
      <c r="W668" s="78">
        <f>_xll.qlAbcdMathFunctionValue(W$1,($T668-evaluationDate)/365)</f>
        <v>1.452119667468279E-3</v>
      </c>
      <c r="X668" s="78">
        <f>_xll.qlAbcdMathFunctionValue(X$1,($T668-evaluationDate)/365)</f>
        <v>1.4700649550281508E-3</v>
      </c>
      <c r="Y668" s="78">
        <f>_xll.qlAbcdMathFunctionValue(Y$1,($T668-evaluationDate)/365)</f>
        <v>3.3810337024570867E-3</v>
      </c>
      <c r="Z668" s="78">
        <f>_xll.qlAbcdMathFunctionValue(Z$1,($T668-evaluationDate)/365)</f>
        <v>3.6666699745466751E-3</v>
      </c>
      <c r="AA668" s="78">
        <f>_xll.qlAbcdMathFunctionValue(AA$1,($T668-evaluationDate)/365)</f>
        <v>1.3944084943977677E-4</v>
      </c>
      <c r="AB668" s="78">
        <f>_xll.qlAbcdMathFunctionValue(AB$1,($T668-evaluationDate)/365)</f>
        <v>1.3893464680430847E-4</v>
      </c>
    </row>
    <row r="669" spans="19:28" x14ac:dyDescent="0.25">
      <c r="S669" s="64" t="s">
        <v>99</v>
      </c>
      <c r="T669" s="147">
        <f>_xll.qlCalendarAdvance(Calendar,T668,S669,,,trigger)</f>
        <v>44215</v>
      </c>
      <c r="U669" s="78">
        <f>_xll.qlAbcdMathFunctionValue(U$1,($T669-evaluationDate)/365)</f>
        <v>2.3269574920800349E-3</v>
      </c>
      <c r="V669" s="78">
        <f>_xll.qlAbcdMathFunctionValue(V$1,($T669-evaluationDate)/365)</f>
        <v>2.4031895759746352E-3</v>
      </c>
      <c r="W669" s="78">
        <f>_xll.qlAbcdMathFunctionValue(W$1,($T669-evaluationDate)/365)</f>
        <v>1.4493909042730586E-3</v>
      </c>
      <c r="X669" s="78">
        <f>_xll.qlAbcdMathFunctionValue(X$1,($T669-evaluationDate)/365)</f>
        <v>1.4672773387736748E-3</v>
      </c>
      <c r="Y669" s="78">
        <f>_xll.qlAbcdMathFunctionValue(Y$1,($T669-evaluationDate)/365)</f>
        <v>3.3706826198721699E-3</v>
      </c>
      <c r="Z669" s="78">
        <f>_xll.qlAbcdMathFunctionValue(Z$1,($T669-evaluationDate)/365)</f>
        <v>3.6552326098494743E-3</v>
      </c>
      <c r="AA669" s="78">
        <f>_xll.qlAbcdMathFunctionValue(AA$1,($T669-evaluationDate)/365)</f>
        <v>1.396591566232632E-4</v>
      </c>
      <c r="AB669" s="78">
        <f>_xll.qlAbcdMathFunctionValue(AB$1,($T669-evaluationDate)/365)</f>
        <v>1.3915316055570603E-4</v>
      </c>
    </row>
    <row r="670" spans="19:28" x14ac:dyDescent="0.25">
      <c r="S670" s="64" t="s">
        <v>99</v>
      </c>
      <c r="T670" s="147">
        <f>_xll.qlCalendarAdvance(Calendar,T669,S670,,,trigger)</f>
        <v>44222</v>
      </c>
      <c r="U670" s="78">
        <f>_xll.qlAbcdMathFunctionValue(U$1,($T670-evaluationDate)/365)</f>
        <v>2.3212796719411324E-3</v>
      </c>
      <c r="V670" s="78">
        <f>_xll.qlAbcdMathFunctionValue(V$1,($T670-evaluationDate)/365)</f>
        <v>2.3972325609380261E-3</v>
      </c>
      <c r="W670" s="78">
        <f>_xll.qlAbcdMathFunctionValue(W$1,($T670-evaluationDate)/365)</f>
        <v>1.446671366566473E-3</v>
      </c>
      <c r="X670" s="78">
        <f>_xll.qlAbcdMathFunctionValue(X$1,($T670-evaluationDate)/365)</f>
        <v>1.4644984443776732E-3</v>
      </c>
      <c r="Y670" s="78">
        <f>_xll.qlAbcdMathFunctionValue(Y$1,($T670-evaluationDate)/365)</f>
        <v>3.3603736812168883E-3</v>
      </c>
      <c r="Z670" s="78">
        <f>_xll.qlAbcdMathFunctionValue(Z$1,($T670-evaluationDate)/365)</f>
        <v>3.6438322165860257E-3</v>
      </c>
      <c r="AA670" s="78">
        <f>_xll.qlAbcdMathFunctionValue(AA$1,($T670-evaluationDate)/365)</f>
        <v>1.3987735187076403E-4</v>
      </c>
      <c r="AB670" s="78">
        <f>_xll.qlAbcdMathFunctionValue(AB$1,($T670-evaluationDate)/365)</f>
        <v>1.3937160422493363E-4</v>
      </c>
    </row>
    <row r="671" spans="19:28" x14ac:dyDescent="0.25">
      <c r="S671" s="64" t="s">
        <v>99</v>
      </c>
      <c r="T671" s="147">
        <f>_xll.qlCalendarAdvance(Calendar,T670,S671,,,trigger)</f>
        <v>44229</v>
      </c>
      <c r="U671" s="78">
        <f>_xll.qlAbcdMathFunctionValue(U$1,($T671-evaluationDate)/365)</f>
        <v>2.3156235433476535E-3</v>
      </c>
      <c r="V671" s="78">
        <f>_xll.qlAbcdMathFunctionValue(V$1,($T671-evaluationDate)/365)</f>
        <v>2.3912956531300629E-3</v>
      </c>
      <c r="W671" s="78">
        <f>_xll.qlAbcdMathFunctionValue(W$1,($T671-evaluationDate)/365)</f>
        <v>1.443961125675589E-3</v>
      </c>
      <c r="X671" s="78">
        <f>_xll.qlAbcdMathFunctionValue(X$1,($T671-evaluationDate)/365)</f>
        <v>1.4617283580693322E-3</v>
      </c>
      <c r="Y671" s="78">
        <f>_xll.qlAbcdMathFunctionValue(Y$1,($T671-evaluationDate)/365)</f>
        <v>3.3501070210876639E-3</v>
      </c>
      <c r="Z671" s="78">
        <f>_xll.qlAbcdMathFunctionValue(Z$1,($T671-evaluationDate)/365)</f>
        <v>3.6324691259828736E-3</v>
      </c>
      <c r="AA671" s="78">
        <f>_xll.qlAbcdMathFunctionValue(AA$1,($T671-evaluationDate)/365)</f>
        <v>1.4009541756684484E-4</v>
      </c>
      <c r="AB671" s="78">
        <f>_xll.qlAbcdMathFunctionValue(AB$1,($T671-evaluationDate)/365)</f>
        <v>1.3958995938179885E-4</v>
      </c>
    </row>
    <row r="672" spans="19:28" x14ac:dyDescent="0.25">
      <c r="S672" s="64" t="s">
        <v>99</v>
      </c>
      <c r="T672" s="147">
        <f>_xll.qlCalendarAdvance(Calendar,T671,S672,,,trigger)</f>
        <v>44236</v>
      </c>
      <c r="U672" s="78">
        <f>_xll.qlAbcdMathFunctionValue(U$1,($T672-evaluationDate)/365)</f>
        <v>2.3099892072410864E-3</v>
      </c>
      <c r="V672" s="78">
        <f>_xll.qlAbcdMathFunctionValue(V$1,($T672-evaluationDate)/365)</f>
        <v>2.3853790088779383E-3</v>
      </c>
      <c r="W672" s="78">
        <f>_xll.qlAbcdMathFunctionValue(W$1,($T672-evaluationDate)/365)</f>
        <v>1.4412602507364201E-3</v>
      </c>
      <c r="X672" s="78">
        <f>_xll.qlAbcdMathFunctionValue(X$1,($T672-evaluationDate)/365)</f>
        <v>1.4589671636488909E-3</v>
      </c>
      <c r="Y672" s="78">
        <f>_xll.qlAbcdMathFunctionValue(Y$1,($T672-evaluationDate)/365)</f>
        <v>3.3398827677091937E-3</v>
      </c>
      <c r="Z672" s="78">
        <f>_xll.qlAbcdMathFunctionValue(Z$1,($T672-evaluationDate)/365)</f>
        <v>3.6211436596226801E-3</v>
      </c>
      <c r="AA672" s="78">
        <f>_xll.qlAbcdMathFunctionValue(AA$1,($T672-evaluationDate)/365)</f>
        <v>1.4031333644124719E-4</v>
      </c>
      <c r="AB672" s="78">
        <f>_xll.qlAbcdMathFunctionValue(AB$1,($T672-evaluationDate)/365)</f>
        <v>1.3980820795299689E-4</v>
      </c>
    </row>
    <row r="673" spans="19:28" x14ac:dyDescent="0.25">
      <c r="S673" s="64" t="s">
        <v>99</v>
      </c>
      <c r="T673" s="147">
        <f>_xll.qlCalendarAdvance(Calendar,T672,S673,,,trigger)</f>
        <v>44243</v>
      </c>
      <c r="U673" s="78">
        <f>_xll.qlAbcdMathFunctionValue(U$1,($T673-evaluationDate)/365)</f>
        <v>2.3043767606811139E-3</v>
      </c>
      <c r="V673" s="78">
        <f>_xll.qlAbcdMathFunctionValue(V$1,($T673-evaluationDate)/365)</f>
        <v>2.3794827797168697E-3</v>
      </c>
      <c r="W673" s="78">
        <f>_xll.qlAbcdMathFunctionValue(W$1,($T673-evaluationDate)/365)</f>
        <v>1.4385688087291482E-3</v>
      </c>
      <c r="X673" s="78">
        <f>_xll.qlAbcdMathFunctionValue(X$1,($T673-evaluationDate)/365)</f>
        <v>1.4562149425260396E-3</v>
      </c>
      <c r="Y673" s="78">
        <f>_xll.qlAbcdMathFunctionValue(Y$1,($T673-evaluationDate)/365)</f>
        <v>3.3297010430434681E-3</v>
      </c>
      <c r="Z673" s="78">
        <f>_xll.qlAbcdMathFunctionValue(Z$1,($T673-evaluationDate)/365)</f>
        <v>3.6098561295976926E-3</v>
      </c>
      <c r="AA673" s="78">
        <f>_xll.qlAbcdMathFunctionValue(AA$1,($T673-evaluationDate)/365)</f>
        <v>1.4053109156391663E-4</v>
      </c>
      <c r="AB673" s="78">
        <f>_xll.qlAbcdMathFunctionValue(AB$1,($T673-evaluationDate)/365)</f>
        <v>1.400263322169894E-4</v>
      </c>
    </row>
    <row r="674" spans="19:28" x14ac:dyDescent="0.25">
      <c r="S674" s="64" t="s">
        <v>99</v>
      </c>
      <c r="T674" s="147">
        <f>_xll.qlCalendarAdvance(Calendar,T673,S674,,,trigger)</f>
        <v>44250</v>
      </c>
      <c r="U674" s="78">
        <f>_xll.qlAbcdMathFunctionValue(U$1,($T674-evaluationDate)/365)</f>
        <v>2.2987862969103129E-3</v>
      </c>
      <c r="V674" s="78">
        <f>_xll.qlAbcdMathFunctionValue(V$1,($T674-evaluationDate)/365)</f>
        <v>2.3736071124671101E-3</v>
      </c>
      <c r="W674" s="78">
        <f>_xll.qlAbcdMathFunctionValue(W$1,($T674-evaluationDate)/365)</f>
        <v>1.4358868645128762E-3</v>
      </c>
      <c r="X674" s="78">
        <f>_xll.qlAbcdMathFunctionValue(X$1,($T674-evaluationDate)/365)</f>
        <v>1.4534717737578117E-3</v>
      </c>
      <c r="Y674" s="78">
        <f>_xll.qlAbcdMathFunctionValue(Y$1,($T674-evaluationDate)/365)</f>
        <v>3.3195619628972944E-3</v>
      </c>
      <c r="Z674" s="78">
        <f>_xll.qlAbcdMathFunctionValue(Z$1,($T674-evaluationDate)/365)</f>
        <v>3.5986068386611777E-3</v>
      </c>
      <c r="AA674" s="78">
        <f>_xll.qlAbcdMathFunctionValue(AA$1,($T674-evaluationDate)/365)</f>
        <v>1.4074866634009365E-4</v>
      </c>
      <c r="AB674" s="78">
        <f>_xll.qlAbcdMathFunctionValue(AB$1,($T674-evaluationDate)/365)</f>
        <v>1.4024431479894831E-4</v>
      </c>
    </row>
    <row r="675" spans="19:28" x14ac:dyDescent="0.25">
      <c r="S675" s="64" t="s">
        <v>99</v>
      </c>
      <c r="T675" s="147">
        <f>_xll.qlCalendarAdvance(Calendar,T674,S675,,,trigger)</f>
        <v>44257</v>
      </c>
      <c r="U675" s="78">
        <f>_xll.qlAbcdMathFunctionValue(U$1,($T675-evaluationDate)/365)</f>
        <v>2.2932179054179825E-3</v>
      </c>
      <c r="V675" s="78">
        <f>_xll.qlAbcdMathFunctionValue(V$1,($T675-evaluationDate)/365)</f>
        <v>2.3677521493099193E-3</v>
      </c>
      <c r="W675" s="78">
        <f>_xll.qlAbcdMathFunctionValue(W$1,($T675-evaluationDate)/365)</f>
        <v>1.4332144808599141E-3</v>
      </c>
      <c r="X675" s="78">
        <f>_xll.qlAbcdMathFunctionValue(X$1,($T675-evaluationDate)/365)</f>
        <v>1.4507377340859688E-3</v>
      </c>
      <c r="Y675" s="78">
        <f>_xll.qlAbcdMathFunctionValue(Y$1,($T675-evaluationDate)/365)</f>
        <v>3.3094656370283382E-3</v>
      </c>
      <c r="Z675" s="78">
        <f>_xll.qlAbcdMathFunctionValue(Z$1,($T675-evaluationDate)/365)</f>
        <v>3.5873960803768177E-3</v>
      </c>
      <c r="AA675" s="78">
        <f>_xll.qlAbcdMathFunctionValue(AA$1,($T675-evaluationDate)/365)</f>
        <v>1.4096604450546761E-4</v>
      </c>
      <c r="AB675" s="78">
        <f>_xll.qlAbcdMathFunctionValue(AB$1,($T675-evaluationDate)/365)</f>
        <v>1.4046213866576401E-4</v>
      </c>
    </row>
    <row r="676" spans="19:28" x14ac:dyDescent="0.25">
      <c r="S676" s="64" t="s">
        <v>99</v>
      </c>
      <c r="T676" s="147">
        <f>_xll.qlCalendarAdvance(Calendar,T675,S676,,,trigger)</f>
        <v>44264</v>
      </c>
      <c r="U676" s="78">
        <f>_xll.qlAbcdMathFunctionValue(U$1,($T676-evaluationDate)/365)</f>
        <v>2.2876716720030988E-3</v>
      </c>
      <c r="V676" s="78">
        <f>_xll.qlAbcdMathFunctionValue(V$1,($T676-evaluationDate)/365)</f>
        <v>2.361918027862525E-3</v>
      </c>
      <c r="W676" s="78">
        <f>_xll.qlAbcdMathFunctionValue(W$1,($T676-evaluationDate)/365)</f>
        <v>1.4305517184896046E-3</v>
      </c>
      <c r="X676" s="78">
        <f>_xll.qlAbcdMathFunctionValue(X$1,($T676-evaluationDate)/365)</f>
        <v>1.4480128979738869E-3</v>
      </c>
      <c r="Y676" s="78">
        <f>_xll.qlAbcdMathFunctionValue(Y$1,($T676-evaluationDate)/365)</f>
        <v>3.299412169249707E-3</v>
      </c>
      <c r="Z676" s="78">
        <f>_xll.qlAbcdMathFunctionValue(Z$1,($T676-evaluationDate)/365)</f>
        <v>3.576224139266124E-3</v>
      </c>
      <c r="AA676" s="78">
        <f>_xll.qlAbcdMathFunctionValue(AA$1,($T676-evaluationDate)/365)</f>
        <v>1.4118321012139226E-4</v>
      </c>
      <c r="AB676" s="78">
        <f>_xll.qlAbcdMathFunctionValue(AB$1,($T676-evaluationDate)/365)</f>
        <v>1.4067978712111728E-4</v>
      </c>
    </row>
    <row r="677" spans="19:28" x14ac:dyDescent="0.25">
      <c r="S677" s="64" t="s">
        <v>99</v>
      </c>
      <c r="T677" s="147">
        <f>_xll.qlCalendarAdvance(Calendar,T676,S677,,,trigger)</f>
        <v>44271</v>
      </c>
      <c r="U677" s="78">
        <f>_xll.qlAbcdMathFunctionValue(U$1,($T677-evaluationDate)/365)</f>
        <v>2.2821476788364098E-3</v>
      </c>
      <c r="V677" s="78">
        <f>_xll.qlAbcdMathFunctionValue(V$1,($T677-evaluationDate)/365)</f>
        <v>2.3561048812520673E-3</v>
      </c>
      <c r="W677" s="78">
        <f>_xll.qlAbcdMathFunctionValue(W$1,($T677-evaluationDate)/365)</f>
        <v>1.4278986361016927E-3</v>
      </c>
      <c r="X677" s="78">
        <f>_xll.qlAbcdMathFunctionValue(X$1,($T677-evaluationDate)/365)</f>
        <v>1.4452973376429526E-3</v>
      </c>
      <c r="Y677" s="78">
        <f>_xll.qlAbcdMathFunctionValue(Y$1,($T677-evaluationDate)/365)</f>
        <v>3.2894016575330926E-3</v>
      </c>
      <c r="Z677" s="78">
        <f>_xll.qlAbcdMathFunctionValue(Z$1,($T677-evaluationDate)/365)</f>
        <v>3.5650912909538654E-3</v>
      </c>
      <c r="AA677" s="78">
        <f>_xll.qlAbcdMathFunctionValue(AA$1,($T677-evaluationDate)/365)</f>
        <v>1.4140014757016271E-4</v>
      </c>
      <c r="AB677" s="78">
        <f>_xll.qlAbcdMathFunctionValue(AB$1,($T677-evaluationDate)/365)</f>
        <v>1.4089724380061388E-4</v>
      </c>
    </row>
    <row r="678" spans="19:28" x14ac:dyDescent="0.25">
      <c r="S678" s="64" t="s">
        <v>99</v>
      </c>
      <c r="T678" s="147">
        <f>_xll.qlCalendarAdvance(Calendar,T677,S678,,,trigger)</f>
        <v>44278</v>
      </c>
      <c r="U678" s="78">
        <f>_xll.qlAbcdMathFunctionValue(U$1,($T678-evaluationDate)/365)</f>
        <v>2.2766460045216905E-3</v>
      </c>
      <c r="V678" s="78">
        <f>_xll.qlAbcdMathFunctionValue(V$1,($T678-evaluationDate)/365)</f>
        <v>2.3503128381885583E-3</v>
      </c>
      <c r="W678" s="78">
        <f>_xll.qlAbcdMathFunctionValue(W$1,($T678-evaluationDate)/365)</f>
        <v>1.4252552904092492E-3</v>
      </c>
      <c r="X678" s="78">
        <f>_xll.qlAbcdMathFunctionValue(X$1,($T678-evaluationDate)/365)</f>
        <v>1.4425911231084707E-3</v>
      </c>
      <c r="Y678" s="78">
        <f>_xll.qlAbcdMathFunctionValue(Y$1,($T678-evaluationDate)/365)</f>
        <v>3.2794341941104854E-3</v>
      </c>
      <c r="Z678" s="78">
        <f>_xll.qlAbcdMathFunctionValue(Z$1,($T678-evaluationDate)/365)</f>
        <v>3.5539978023115615E-3</v>
      </c>
      <c r="AA678" s="78">
        <f>_xll.qlAbcdMathFunctionValue(AA$1,($T678-evaluationDate)/365)</f>
        <v>1.4161684155035225E-4</v>
      </c>
      <c r="AB678" s="78">
        <f>_xll.qlAbcdMathFunctionValue(AB$1,($T678-evaluationDate)/365)</f>
        <v>1.4111449266698134E-4</v>
      </c>
    </row>
    <row r="679" spans="19:28" x14ac:dyDescent="0.25">
      <c r="S679" s="64" t="s">
        <v>99</v>
      </c>
      <c r="T679" s="147">
        <f>_xll.qlCalendarAdvance(Calendar,T678,S679,,,trigger)</f>
        <v>44285</v>
      </c>
      <c r="U679" s="78">
        <f>_xll.qlAbcdMathFunctionValue(U$1,($T679-evaluationDate)/365)</f>
        <v>2.271166724156152E-3</v>
      </c>
      <c r="V679" s="78">
        <f>_xll.qlAbcdMathFunctionValue(V$1,($T679-evaluationDate)/365)</f>
        <v>2.3445420230368591E-3</v>
      </c>
      <c r="W679" s="78">
        <f>_xll.qlAbcdMathFunctionValue(W$1,($T679-evaluationDate)/365)</f>
        <v>1.4226217361711481E-3</v>
      </c>
      <c r="X679" s="78">
        <f>_xll.qlAbcdMathFunctionValue(X$1,($T679-evaluationDate)/365)</f>
        <v>1.4398943222150937E-3</v>
      </c>
      <c r="Y679" s="78">
        <f>_xll.qlAbcdMathFunctionValue(Y$1,($T679-evaluationDate)/365)</f>
        <v>3.2695098655744874E-3</v>
      </c>
      <c r="Z679" s="78">
        <f>_xll.qlAbcdMathFunctionValue(Z$1,($T679-evaluationDate)/365)</f>
        <v>3.5429439315990399E-3</v>
      </c>
      <c r="AA679" s="78">
        <f>_xll.qlAbcdMathFunctionValue(AA$1,($T679-evaluationDate)/365)</f>
        <v>1.4183327707220931E-4</v>
      </c>
      <c r="AB679" s="78">
        <f>_xll.qlAbcdMathFunctionValue(AB$1,($T679-evaluationDate)/365)</f>
        <v>1.4133151800532697E-4</v>
      </c>
    </row>
    <row r="680" spans="19:28" x14ac:dyDescent="0.25">
      <c r="S680" s="64" t="s">
        <v>99</v>
      </c>
      <c r="T680" s="147">
        <f>_xll.qlCalendarAdvance(Calendar,T679,S680,,,trigger)</f>
        <v>44292</v>
      </c>
      <c r="U680" s="78">
        <f>_xll.qlAbcdMathFunctionValue(U$1,($T680-evaluationDate)/365)</f>
        <v>2.2657099093900297E-3</v>
      </c>
      <c r="V680" s="78">
        <f>_xll.qlAbcdMathFunctionValue(V$1,($T680-evaluationDate)/365)</f>
        <v>2.3387925558876806E-3</v>
      </c>
      <c r="W680" s="78">
        <f>_xll.qlAbcdMathFunctionValue(W$1,($T680-evaluationDate)/365)</f>
        <v>1.4199980262241067E-3</v>
      </c>
      <c r="X680" s="78">
        <f>_xll.qlAbcdMathFunctionValue(X$1,($T680-evaluationDate)/365)</f>
        <v>1.4372070006717754E-3</v>
      </c>
      <c r="Y680" s="78">
        <f>_xll.qlAbcdMathFunctionValue(Y$1,($T680-evaluationDate)/365)</f>
        <v>3.2596287529772306E-3</v>
      </c>
      <c r="Z680" s="78">
        <f>_xll.qlAbcdMathFunctionValue(Z$1,($T680-evaluationDate)/365)</f>
        <v>3.531929928604096E-3</v>
      </c>
      <c r="AA680" s="78">
        <f>_xll.qlAbcdMathFunctionValue(AA$1,($T680-evaluationDate)/365)</f>
        <v>1.4204943945311319E-4</v>
      </c>
      <c r="AB680" s="78">
        <f>_xll.qlAbcdMathFunctionValue(AB$1,($T680-evaluationDate)/365)</f>
        <v>1.4154830441845656E-4</v>
      </c>
    </row>
    <row r="681" spans="19:28" x14ac:dyDescent="0.25">
      <c r="S681" s="64" t="s">
        <v>99</v>
      </c>
      <c r="T681" s="147">
        <f>_xll.qlCalendarAdvance(Calendar,T680,S681,,,trigger)</f>
        <v>44299</v>
      </c>
      <c r="U681" s="78">
        <f>_xll.qlAbcdMathFunctionValue(U$1,($T681-evaluationDate)/365)</f>
        <v>2.2602756284853549E-3</v>
      </c>
      <c r="V681" s="78">
        <f>_xll.qlAbcdMathFunctionValue(V$1,($T681-evaluationDate)/365)</f>
        <v>2.3330645526276352E-3</v>
      </c>
      <c r="W681" s="78">
        <f>_xll.qlAbcdMathFunctionValue(W$1,($T681-evaluationDate)/365)</f>
        <v>1.4173842115142929E-3</v>
      </c>
      <c r="X681" s="78">
        <f>_xll.qlAbcdMathFunctionValue(X$1,($T681-evaluationDate)/365)</f>
        <v>1.4345292220862562E-3</v>
      </c>
      <c r="Y681" s="78">
        <f>_xll.qlAbcdMathFunctionValue(Y$1,($T681-evaluationDate)/365)</f>
        <v>3.2497909319279287E-3</v>
      </c>
      <c r="Z681" s="78">
        <f>_xll.qlAbcdMathFunctionValue(Z$1,($T681-evaluationDate)/365)</f>
        <v>3.520956034780278E-3</v>
      </c>
      <c r="AA681" s="78">
        <f>_xll.qlAbcdMathFunctionValue(AA$1,($T681-evaluationDate)/365)</f>
        <v>1.422653143130881E-4</v>
      </c>
      <c r="AB681" s="78">
        <f>_xll.qlAbcdMathFunctionValue(AB$1,($T681-evaluationDate)/365)</f>
        <v>1.4176483682225305E-4</v>
      </c>
    </row>
    <row r="682" spans="19:28" x14ac:dyDescent="0.25">
      <c r="S682" s="64" t="s">
        <v>99</v>
      </c>
      <c r="T682" s="147">
        <f>_xll.qlCalendarAdvance(Calendar,T681,S682,,,trigger)</f>
        <v>44306</v>
      </c>
      <c r="U682" s="78">
        <f>_xll.qlAbcdMathFunctionValue(U$1,($T682-evaluationDate)/365)</f>
        <v>2.2548639463739178E-3</v>
      </c>
      <c r="V682" s="78">
        <f>_xll.qlAbcdMathFunctionValue(V$1,($T682-evaluationDate)/365)</f>
        <v>2.3273581250083351E-3</v>
      </c>
      <c r="W682" s="78">
        <f>_xll.qlAbcdMathFunctionValue(W$1,($T682-evaluationDate)/365)</f>
        <v>1.4147803411285061E-3</v>
      </c>
      <c r="X682" s="78">
        <f>_xll.qlAbcdMathFunctionValue(X$1,($T682-evaluationDate)/365)</f>
        <v>1.4318610479990873E-3</v>
      </c>
      <c r="Y682" s="78">
        <f>_xll.qlAbcdMathFunctionValue(Y$1,($T682-evaluationDate)/365)</f>
        <v>3.2399964726890721E-3</v>
      </c>
      <c r="Z682" s="78">
        <f>_xll.qlAbcdMathFunctionValue(Z$1,($T682-evaluationDate)/365)</f>
        <v>3.5100224833828153E-3</v>
      </c>
      <c r="AA682" s="78">
        <f>_xll.qlAbcdMathFunctionValue(AA$1,($T682-evaluationDate)/365)</f>
        <v>1.4248088757037454E-4</v>
      </c>
      <c r="AB682" s="78">
        <f>_xll.qlAbcdMathFunctionValue(AB$1,($T682-evaluationDate)/365)</f>
        <v>1.4198110044111417E-4</v>
      </c>
    </row>
    <row r="683" spans="19:28" x14ac:dyDescent="0.25">
      <c r="S683" s="64" t="s">
        <v>99</v>
      </c>
      <c r="T683" s="147">
        <f>_xll.qlCalendarAdvance(Calendar,T682,S683,,,trigger)</f>
        <v>44313</v>
      </c>
      <c r="U683" s="78">
        <f>_xll.qlAbcdMathFunctionValue(U$1,($T683-evaluationDate)/365)</f>
        <v>2.2494749247144383E-3</v>
      </c>
      <c r="V683" s="78">
        <f>_xll.qlAbcdMathFunctionValue(V$1,($T683-evaluationDate)/365)</f>
        <v>2.321673380714566E-3</v>
      </c>
      <c r="W683" s="78">
        <f>_xll.qlAbcdMathFunctionValue(W$1,($T683-evaluationDate)/365)</f>
        <v>1.4121864623249361E-3</v>
      </c>
      <c r="X683" s="78">
        <f>_xll.qlAbcdMathFunctionValue(X$1,($T683-evaluationDate)/365)</f>
        <v>1.4292025379171952E-3</v>
      </c>
      <c r="Y683" s="78">
        <f>_xll.qlAbcdMathFunctionValue(Y$1,($T683-evaluationDate)/365)</f>
        <v>3.2302454402712896E-3</v>
      </c>
      <c r="Z683" s="78">
        <f>_xll.qlAbcdMathFunctionValue(Z$1,($T683-evaluationDate)/365)</f>
        <v>3.4991294996027196E-3</v>
      </c>
      <c r="AA683" s="78">
        <f>_xll.qlAbcdMathFunctionValue(AA$1,($T683-evaluationDate)/365)</f>
        <v>1.4269614543705781E-4</v>
      </c>
      <c r="AB683" s="78">
        <f>_xll.qlAbcdMathFunctionValue(AB$1,($T683-evaluationDate)/365)</f>
        <v>1.4219708080344862E-4</v>
      </c>
    </row>
    <row r="684" spans="19:28" x14ac:dyDescent="0.25">
      <c r="S684" s="64" t="s">
        <v>99</v>
      </c>
      <c r="T684" s="147">
        <f>_xll.qlCalendarAdvance(Calendar,T683,S684,,,trigger)</f>
        <v>44320</v>
      </c>
      <c r="U684" s="78">
        <f>_xll.qlAbcdMathFunctionValue(U$1,($T684-evaluationDate)/365)</f>
        <v>2.2441086219489466E-3</v>
      </c>
      <c r="V684" s="78">
        <f>_xll.qlAbcdMathFunctionValue(V$1,($T684-evaluationDate)/365)</f>
        <v>2.3160104234315262E-3</v>
      </c>
      <c r="W684" s="78">
        <f>_xll.qlAbcdMathFunctionValue(W$1,($T684-evaluationDate)/365)</f>
        <v>1.4096026205635019E-3</v>
      </c>
      <c r="X684" s="78">
        <f>_xll.qlAbcdMathFunctionValue(X$1,($T684-evaluationDate)/365)</f>
        <v>1.4265537493469967E-3</v>
      </c>
      <c r="Y684" s="78">
        <f>_xll.qlAbcdMathFunctionValue(Y$1,($T684-evaluationDate)/365)</f>
        <v>3.2205378945268795E-3</v>
      </c>
      <c r="Z684" s="78">
        <f>_xll.qlAbcdMathFunctionValue(Z$1,($T684-evaluationDate)/365)</f>
        <v>3.4882773006990639E-3</v>
      </c>
      <c r="AA684" s="78">
        <f>_xll.qlAbcdMathFunctionValue(AA$1,($T684-evaluationDate)/365)</f>
        <v>1.4291107441475253E-4</v>
      </c>
      <c r="AB684" s="78">
        <f>_xll.qlAbcdMathFunctionValue(AB$1,($T684-evaluationDate)/365)</f>
        <v>1.4241276373723005E-4</v>
      </c>
    </row>
    <row r="685" spans="19:28" x14ac:dyDescent="0.25">
      <c r="S685" s="64" t="s">
        <v>99</v>
      </c>
      <c r="T685" s="147">
        <f>_xll.qlCalendarAdvance(Calendar,T684,S685,,,trigger)</f>
        <v>44327</v>
      </c>
      <c r="U685" s="78">
        <f>_xll.qlAbcdMathFunctionValue(U$1,($T685-evaluationDate)/365)</f>
        <v>2.2387650933583894E-3</v>
      </c>
      <c r="V685" s="78">
        <f>_xll.qlAbcdMathFunctionValue(V$1,($T685-evaluationDate)/365)</f>
        <v>2.3103693529111643E-3</v>
      </c>
      <c r="W685" s="78">
        <f>_xll.qlAbcdMathFunctionValue(W$1,($T685-evaluationDate)/365)</f>
        <v>1.4070288595357827E-3</v>
      </c>
      <c r="X685" s="78">
        <f>_xll.qlAbcdMathFunctionValue(X$1,($T685-evaluationDate)/365)</f>
        <v>1.4239147378270667E-3</v>
      </c>
      <c r="Y685" s="78">
        <f>_xll.qlAbcdMathFunctionValue(Y$1,($T685-evaluationDate)/365)</f>
        <v>3.2108738902420489E-3</v>
      </c>
      <c r="Z685" s="78">
        <f>_xll.qlAbcdMathFunctionValue(Z$1,($T685-evaluationDate)/365)</f>
        <v>3.4774660961294918E-3</v>
      </c>
      <c r="AA685" s="78">
        <f>_xll.qlAbcdMathFunctionValue(AA$1,($T685-evaluationDate)/365)</f>
        <v>1.4312566129034277E-4</v>
      </c>
      <c r="AB685" s="78">
        <f>_xll.qlAbcdMathFunctionValue(AB$1,($T685-evaluationDate)/365)</f>
        <v>1.4262813536560819E-4</v>
      </c>
    </row>
    <row r="686" spans="19:28" x14ac:dyDescent="0.25">
      <c r="S686" s="64" t="s">
        <v>99</v>
      </c>
      <c r="T686" s="147">
        <f>_xll.qlCalendarAdvance(Calendar,T685,S686,,,trigger)</f>
        <v>44334</v>
      </c>
      <c r="U686" s="78">
        <f>_xll.qlAbcdMathFunctionValue(U$1,($T686-evaluationDate)/365)</f>
        <v>2.2334443911174694E-3</v>
      </c>
      <c r="V686" s="78">
        <f>_xll.qlAbcdMathFunctionValue(V$1,($T686-evaluationDate)/365)</f>
        <v>2.3047502650376146E-3</v>
      </c>
      <c r="W686" s="78">
        <f>_xll.qlAbcdMathFunctionValue(W$1,($T686-evaluationDate)/365)</f>
        <v>1.4044652211945424E-3</v>
      </c>
      <c r="X686" s="78">
        <f>_xll.qlAbcdMathFunctionValue(X$1,($T686-evaluationDate)/365)</f>
        <v>1.4212855569603678E-3</v>
      </c>
      <c r="Y686" s="78">
        <f>_xll.qlAbcdMathFunctionValue(Y$1,($T686-evaluationDate)/365)</f>
        <v>3.2012534772278569E-3</v>
      </c>
      <c r="Z686" s="78">
        <f>_xll.qlAbcdMathFunctionValue(Z$1,($T686-evaluationDate)/365)</f>
        <v>3.4666960876789514E-3</v>
      </c>
      <c r="AA686" s="78">
        <f>_xll.qlAbcdMathFunctionValue(AA$1,($T686-evaluationDate)/365)</f>
        <v>1.4333989313177685E-4</v>
      </c>
      <c r="AB686" s="78">
        <f>_xll.qlAbcdMathFunctionValue(AB$1,($T686-evaluationDate)/365)</f>
        <v>1.4284318210257599E-4</v>
      </c>
    </row>
    <row r="687" spans="19:28" x14ac:dyDescent="0.25">
      <c r="S687" s="64" t="s">
        <v>99</v>
      </c>
      <c r="T687" s="147">
        <f>_xll.qlCalendarAdvance(Calendar,T686,S687,,,trigger)</f>
        <v>44341</v>
      </c>
      <c r="U687" s="78">
        <f>_xll.qlAbcdMathFunctionValue(U$1,($T687-evaluationDate)/365)</f>
        <v>2.2281465643487278E-3</v>
      </c>
      <c r="V687" s="78">
        <f>_xll.qlAbcdMathFunctionValue(V$1,($T687-evaluationDate)/365)</f>
        <v>2.2991532518917379E-3</v>
      </c>
      <c r="W687" s="78">
        <f>_xll.qlAbcdMathFunctionValue(W$1,($T687-evaluationDate)/365)</f>
        <v>1.4019117457828474E-3</v>
      </c>
      <c r="X687" s="78">
        <f>_xll.qlAbcdMathFunctionValue(X$1,($T687-evaluationDate)/365)</f>
        <v>1.4186662584460409E-3</v>
      </c>
      <c r="Y687" s="78">
        <f>_xll.qlAbcdMathFunctionValue(Y$1,($T687-evaluationDate)/365)</f>
        <v>3.1916767004098886E-3</v>
      </c>
      <c r="Z687" s="78">
        <f>_xll.qlAbcdMathFunctionValue(Z$1,($T687-evaluationDate)/365)</f>
        <v>3.4559674695866876E-3</v>
      </c>
      <c r="AA687" s="78">
        <f>_xll.qlAbcdMathFunctionValue(AA$1,($T687-evaluationDate)/365)</f>
        <v>1.4355375728391655E-4</v>
      </c>
      <c r="AB687" s="78">
        <f>_xll.qlAbcdMathFunctionValue(AB$1,($T687-evaluationDate)/365)</f>
        <v>1.4305789064869313E-4</v>
      </c>
    </row>
    <row r="688" spans="19:28" x14ac:dyDescent="0.25">
      <c r="S688" s="64" t="s">
        <v>99</v>
      </c>
      <c r="T688" s="147">
        <f>_xll.qlCalendarAdvance(Calendar,T687,S688,,,trigger)</f>
        <v>44348</v>
      </c>
      <c r="U688" s="78">
        <f>_xll.qlAbcdMathFunctionValue(U$1,($T688-evaluationDate)/365)</f>
        <v>2.2228716591758779E-3</v>
      </c>
      <c r="V688" s="78">
        <f>_xll.qlAbcdMathFunctionValue(V$1,($T688-evaluationDate)/365)</f>
        <v>2.2935784018147942E-3</v>
      </c>
      <c r="W688" s="78">
        <f>_xll.qlAbcdMathFunctionValue(W$1,($T688-evaluationDate)/365)</f>
        <v>1.3993684718627947E-3</v>
      </c>
      <c r="X688" s="78">
        <f>_xll.qlAbcdMathFunctionValue(X$1,($T688-evaluationDate)/365)</f>
        <v>1.4160568921107704E-3</v>
      </c>
      <c r="Y688" s="78">
        <f>_xll.qlAbcdMathFunctionValue(Y$1,($T688-evaluationDate)/365)</f>
        <v>3.1821435999166751E-3</v>
      </c>
      <c r="Z688" s="78">
        <f>_xll.qlAbcdMathFunctionValue(Z$1,($T688-evaluationDate)/365)</f>
        <v>3.4452804286715156E-3</v>
      </c>
      <c r="AA688" s="78">
        <f>_xll.qlAbcdMathFunctionValue(AA$1,($T688-evaluationDate)/365)</f>
        <v>1.4376724136443969E-4</v>
      </c>
      <c r="AB688" s="78">
        <f>_xll.qlAbcdMathFunctionValue(AB$1,($T688-evaluationDate)/365)</f>
        <v>1.4327224798686385E-4</v>
      </c>
    </row>
    <row r="689" spans="19:28" x14ac:dyDescent="0.25">
      <c r="S689" s="64" t="s">
        <v>99</v>
      </c>
      <c r="T689" s="147">
        <f>_xll.qlCalendarAdvance(Calendar,T688,S689,,,trigger)</f>
        <v>44355</v>
      </c>
      <c r="U689" s="78">
        <f>_xll.qlAbcdMathFunctionValue(U$1,($T689-evaluationDate)/365)</f>
        <v>2.2176197187764026E-3</v>
      </c>
      <c r="V689" s="78">
        <f>_xll.qlAbcdMathFunctionValue(V$1,($T689-evaluationDate)/365)</f>
        <v>2.2880257994712392E-3</v>
      </c>
      <c r="W689" s="78">
        <f>_xll.qlAbcdMathFunctionValue(W$1,($T689-evaluationDate)/365)</f>
        <v>1.3968354363438425E-3</v>
      </c>
      <c r="X689" s="78">
        <f>_xll.qlAbcdMathFunctionValue(X$1,($T689-evaluationDate)/365)</f>
        <v>1.4134575059397223E-3</v>
      </c>
      <c r="Y689" s="78">
        <f>_xll.qlAbcdMathFunctionValue(Y$1,($T689-evaluationDate)/365)</f>
        <v>3.17265421116687E-3</v>
      </c>
      <c r="Z689" s="78">
        <f>_xll.qlAbcdMathFunctionValue(Z$1,($T689-evaluationDate)/365)</f>
        <v>3.4346351444553918E-3</v>
      </c>
      <c r="AA689" s="78">
        <f>_xll.qlAbcdMathFunctionValue(AA$1,($T689-evaluationDate)/365)</f>
        <v>1.4398033325979561E-4</v>
      </c>
      <c r="AB689" s="78">
        <f>_xll.qlAbcdMathFunctionValue(AB$1,($T689-evaluationDate)/365)</f>
        <v>1.4348624137816964E-4</v>
      </c>
    </row>
    <row r="690" spans="19:28" x14ac:dyDescent="0.25">
      <c r="S690" s="64" t="s">
        <v>99</v>
      </c>
      <c r="T690" s="147">
        <f>_xll.qlCalendarAdvance(Calendar,T689,S690,,,trigger)</f>
        <v>44362</v>
      </c>
      <c r="U690" s="78">
        <f>_xll.qlAbcdMathFunctionValue(U$1,($T690-evaluationDate)/365)</f>
        <v>2.2123907834334182E-3</v>
      </c>
      <c r="V690" s="78">
        <f>_xll.qlAbcdMathFunctionValue(V$1,($T690-evaluationDate)/365)</f>
        <v>2.2824955259106708E-3</v>
      </c>
      <c r="W690" s="78">
        <f>_xll.qlAbcdMathFunctionValue(W$1,($T690-evaluationDate)/365)</f>
        <v>1.3943126745107576E-3</v>
      </c>
      <c r="X690" s="78">
        <f>_xll.qlAbcdMathFunctionValue(X$1,($T690-evaluationDate)/365)</f>
        <v>1.4108681461070648E-3</v>
      </c>
      <c r="Y690" s="78">
        <f>_xll.qlAbcdMathFunctionValue(Y$1,($T690-evaluationDate)/365)</f>
        <v>3.1632085649552048E-3</v>
      </c>
      <c r="Z690" s="78">
        <f>_xll.qlAbcdMathFunctionValue(Z$1,($T690-evaluationDate)/365)</f>
        <v>3.4240317892853056E-3</v>
      </c>
      <c r="AA690" s="78">
        <f>_xll.qlAbcdMathFunctionValue(AA$1,($T690-evaluationDate)/365)</f>
        <v>1.4419302112121302E-4</v>
      </c>
      <c r="AB690" s="78">
        <f>_xll.qlAbcdMathFunctionValue(AB$1,($T690-evaluationDate)/365)</f>
        <v>1.4369985835775554E-4</v>
      </c>
    </row>
    <row r="691" spans="19:28" x14ac:dyDescent="0.25">
      <c r="S691" s="64" t="s">
        <v>99</v>
      </c>
      <c r="T691" s="147">
        <f>_xll.qlCalendarAdvance(Calendar,T690,S691,,,trigger)</f>
        <v>44369</v>
      </c>
      <c r="U691" s="78">
        <f>_xll.qlAbcdMathFunctionValue(U$1,($T691-evaluationDate)/365)</f>
        <v>2.2071848905868248E-3</v>
      </c>
      <c r="V691" s="78">
        <f>_xll.qlAbcdMathFunctionValue(V$1,($T691-evaluationDate)/365)</f>
        <v>2.2769876586289269E-3</v>
      </c>
      <c r="W691" s="78">
        <f>_xll.qlAbcdMathFunctionValue(W$1,($T691-evaluationDate)/365)</f>
        <v>1.3918002200511781E-3</v>
      </c>
      <c r="X691" s="78">
        <f>_xll.qlAbcdMathFunctionValue(X$1,($T691-evaluationDate)/365)</f>
        <v>1.4082888570060726E-3</v>
      </c>
      <c r="Y691" s="78">
        <f>_xll.qlAbcdMathFunctionValue(Y$1,($T691-evaluationDate)/365)</f>
        <v>3.1538066875372341E-3</v>
      </c>
      <c r="Z691" s="78">
        <f>_xll.qlAbcdMathFunctionValue(Z$1,($T691-evaluationDate)/365)</f>
        <v>3.4134705284535141E-3</v>
      </c>
      <c r="AA691" s="78">
        <f>_xll.qlAbcdMathFunctionValue(AA$1,($T691-evaluationDate)/365)</f>
        <v>1.4440529336075931E-4</v>
      </c>
      <c r="AB691" s="78">
        <f>_xll.qlAbcdMathFunctionValue(AB$1,($T691-evaluationDate)/365)</f>
        <v>1.4391308673076945E-4</v>
      </c>
    </row>
    <row r="692" spans="19:28" x14ac:dyDescent="0.25">
      <c r="S692" s="64" t="s">
        <v>99</v>
      </c>
      <c r="T692" s="147">
        <f>_xll.qlCalendarAdvance(Calendar,T691,S692,,,trigger)</f>
        <v>44376</v>
      </c>
      <c r="U692" s="78">
        <f>_xll.qlAbcdMathFunctionValue(U$1,($T692-evaluationDate)/365)</f>
        <v>2.2020020748837396E-3</v>
      </c>
      <c r="V692" s="78">
        <f>_xll.qlAbcdMathFunctionValue(V$1,($T692-evaluationDate)/365)</f>
        <v>2.2715022716283486E-3</v>
      </c>
      <c r="W692" s="78">
        <f>_xll.qlAbcdMathFunctionValue(W$1,($T692-evaluationDate)/365)</f>
        <v>1.3892981050828027E-3</v>
      </c>
      <c r="X692" s="78">
        <f>_xll.qlAbcdMathFunctionValue(X$1,($T692-evaluationDate)/365)</f>
        <v>1.4057196812788263E-3</v>
      </c>
      <c r="Y692" s="78">
        <f>_xll.qlAbcdMathFunctionValue(Y$1,($T692-evaluationDate)/365)</f>
        <v>3.1444486007128868E-3</v>
      </c>
      <c r="Z692" s="78">
        <f>_xll.qlAbcdMathFunctionValue(Z$1,($T692-evaluationDate)/365)</f>
        <v>3.4029515203161387E-3</v>
      </c>
      <c r="AA692" s="78">
        <f>_xll.qlAbcdMathFunctionValue(AA$1,($T692-evaluationDate)/365)</f>
        <v>1.4461713864745098E-4</v>
      </c>
      <c r="AB692" s="78">
        <f>_xll.qlAbcdMathFunctionValue(AB$1,($T692-evaluationDate)/365)</f>
        <v>1.4412591456835393E-4</v>
      </c>
    </row>
    <row r="693" spans="19:28" x14ac:dyDescent="0.25">
      <c r="S693" s="64" t="s">
        <v>99</v>
      </c>
      <c r="T693" s="147">
        <f>_xll.qlCalendarAdvance(Calendar,T692,S693,,,trigger)</f>
        <v>44383</v>
      </c>
      <c r="U693" s="78">
        <f>_xll.qlAbcdMathFunctionValue(U$1,($T693-evaluationDate)/365)</f>
        <v>2.1968423682282318E-3</v>
      </c>
      <c r="V693" s="78">
        <f>_xll.qlAbcdMathFunctionValue(V$1,($T693-evaluationDate)/365)</f>
        <v>2.2660394354772212E-3</v>
      </c>
      <c r="W693" s="78">
        <f>_xll.qlAbcdMathFunctionValue(W$1,($T693-evaluationDate)/365)</f>
        <v>1.3868063601802012E-3</v>
      </c>
      <c r="X693" s="78">
        <f>_xll.qlAbcdMathFunctionValue(X$1,($T693-evaluationDate)/365)</f>
        <v>1.4031606598455036E-3</v>
      </c>
      <c r="Y693" s="78">
        <f>_xll.qlAbcdMathFunctionValue(Y$1,($T693-evaluationDate)/365)</f>
        <v>3.1351343219088411E-3</v>
      </c>
      <c r="Z693" s="78">
        <f>_xll.qlAbcdMathFunctionValue(Z$1,($T693-evaluationDate)/365)</f>
        <v>3.3924749164101426E-3</v>
      </c>
      <c r="AA693" s="78">
        <f>_xll.qlAbcdMathFunctionValue(AA$1,($T693-evaluationDate)/365)</f>
        <v>1.4482854590341441E-4</v>
      </c>
      <c r="AB693" s="78">
        <f>_xll.qlAbcdMathFunctionValue(AB$1,($T693-evaluationDate)/365)</f>
        <v>1.4433833020368992E-4</v>
      </c>
    </row>
    <row r="694" spans="19:28" x14ac:dyDescent="0.25">
      <c r="S694" s="64" t="s">
        <v>99</v>
      </c>
      <c r="T694" s="147">
        <f>_xll.qlCalendarAdvance(Calendar,T693,S694,,,trigger)</f>
        <v>44390</v>
      </c>
      <c r="U694" s="78">
        <f>_xll.qlAbcdMathFunctionValue(U$1,($T694-evaluationDate)/365)</f>
        <v>2.1917057998303621E-3</v>
      </c>
      <c r="V694" s="78">
        <f>_xll.qlAbcdMathFunctionValue(V$1,($T694-evaluationDate)/365)</f>
        <v>2.2605992173683935E-3</v>
      </c>
      <c r="W694" s="78">
        <f>_xll.qlAbcdMathFunctionValue(W$1,($T694-evaluationDate)/365)</f>
        <v>1.3843250144012639E-3</v>
      </c>
      <c r="X694" s="78">
        <f>_xll.qlAbcdMathFunctionValue(X$1,($T694-evaluationDate)/365)</f>
        <v>1.4006118319332757E-3</v>
      </c>
      <c r="Y694" s="78">
        <f>_xll.qlAbcdMathFunctionValue(Y$1,($T694-evaluationDate)/365)</f>
        <v>3.125863864259731E-3</v>
      </c>
      <c r="Z694" s="78">
        <f>_xll.qlAbcdMathFunctionValue(Z$1,($T694-evaluationDate)/365)</f>
        <v>3.3820408615687107E-3</v>
      </c>
      <c r="AA694" s="78">
        <f>_xll.qlAbcdMathFunctionValue(AA$1,($T694-evaluationDate)/365)</f>
        <v>1.4503950430009649E-4</v>
      </c>
      <c r="AB694" s="78">
        <f>_xll.qlAbcdMathFunctionValue(AB$1,($T694-evaluationDate)/365)</f>
        <v>1.4455032222809148E-4</v>
      </c>
    </row>
    <row r="695" spans="19:28" x14ac:dyDescent="0.25">
      <c r="S695" s="64" t="s">
        <v>99</v>
      </c>
      <c r="T695" s="147">
        <f>_xll.qlCalendarAdvance(Calendar,T694,S695,,,trigger)</f>
        <v>44397</v>
      </c>
      <c r="U695" s="78">
        <f>_xll.qlAbcdMathFunctionValue(U$1,($T695-evaluationDate)/365)</f>
        <v>2.1865923962545372E-3</v>
      </c>
      <c r="V695" s="78">
        <f>_xll.qlAbcdMathFunctionValue(V$1,($T695-evaluationDate)/365)</f>
        <v>2.2551816811771019E-3</v>
      </c>
      <c r="W695" s="78">
        <f>_xll.qlAbcdMathFunctionValue(W$1,($T695-evaluationDate)/365)</f>
        <v>1.3818540953132812E-3</v>
      </c>
      <c r="X695" s="78">
        <f>_xll.qlAbcdMathFunctionValue(X$1,($T695-evaluationDate)/365)</f>
        <v>1.3980732351048055E-3</v>
      </c>
      <c r="Y695" s="78">
        <f>_xll.qlAbcdMathFunctionValue(Y$1,($T695-evaluationDate)/365)</f>
        <v>3.1166372366882066E-3</v>
      </c>
      <c r="Z695" s="78">
        <f>_xll.qlAbcdMathFunctionValue(Z$1,($T695-evaluationDate)/365)</f>
        <v>3.3716494940350542E-3</v>
      </c>
      <c r="AA695" s="78">
        <f>_xll.qlAbcdMathFunctionValue(AA$1,($T695-evaluationDate)/365)</f>
        <v>1.4525000325452434E-4</v>
      </c>
      <c r="AB695" s="78">
        <f>_xll.qlAbcdMathFunctionValue(AB$1,($T695-evaluationDate)/365)</f>
        <v>1.4476187948715116E-4</v>
      </c>
    </row>
    <row r="696" spans="19:28" x14ac:dyDescent="0.25">
      <c r="S696" s="64" t="s">
        <v>99</v>
      </c>
      <c r="T696" s="147">
        <f>_xll.qlCalendarAdvance(Calendar,T695,S696,,,trigger)</f>
        <v>44404</v>
      </c>
      <c r="U696" s="78">
        <f>_xll.qlAbcdMathFunctionValue(U$1,($T696-evaluationDate)/365)</f>
        <v>2.1815021814671912E-3</v>
      </c>
      <c r="V696" s="78">
        <f>_xll.qlAbcdMathFunctionValue(V$1,($T696-evaluationDate)/365)</f>
        <v>2.2497868875179915E-3</v>
      </c>
      <c r="W696" s="78">
        <f>_xll.qlAbcdMathFunctionValue(W$1,($T696-evaluationDate)/365)</f>
        <v>1.3793936290186692E-3</v>
      </c>
      <c r="X696" s="78">
        <f>_xll.qlAbcdMathFunctionValue(X$1,($T696-evaluationDate)/365)</f>
        <v>1.3955449052863618E-3</v>
      </c>
      <c r="Y696" s="78">
        <f>_xll.qlAbcdMathFunctionValue(Y$1,($T696-evaluationDate)/365)</f>
        <v>3.1074544439838618E-3</v>
      </c>
      <c r="Z696" s="78">
        <f>_xll.qlAbcdMathFunctionValue(Z$1,($T696-evaluationDate)/365)</f>
        <v>3.3613009455746518E-3</v>
      </c>
      <c r="AA696" s="78">
        <f>_xll.qlAbcdMathFunctionValue(AA$1,($T696-evaluationDate)/365)</f>
        <v>1.4546003242561358E-4</v>
      </c>
      <c r="AB696" s="78">
        <f>_xll.qlAbcdMathFunctionValue(AB$1,($T696-evaluationDate)/365)</f>
        <v>1.4497299107693552E-4</v>
      </c>
    </row>
    <row r="697" spans="19:28" x14ac:dyDescent="0.25">
      <c r="S697" s="64" t="s">
        <v>99</v>
      </c>
      <c r="T697" s="147">
        <f>_xll.qlCalendarAdvance(Calendar,T696,S697,,,trigger)</f>
        <v>44411</v>
      </c>
      <c r="U697" s="78">
        <f>_xll.qlAbcdMathFunctionValue(U$1,($T697-evaluationDate)/365)</f>
        <v>2.1764351768837967E-3</v>
      </c>
      <c r="V697" s="78">
        <f>_xll.qlAbcdMathFunctionValue(V$1,($T697-evaluationDate)/365)</f>
        <v>2.244414893801362E-3</v>
      </c>
      <c r="W697" s="78">
        <f>_xll.qlAbcdMathFunctionValue(W$1,($T697-evaluationDate)/365)</f>
        <v>1.3769436401803389E-3</v>
      </c>
      <c r="X697" s="78">
        <f>_xll.qlAbcdMathFunctionValue(X$1,($T697-evaluationDate)/365)</f>
        <v>1.3930268767955458E-3</v>
      </c>
      <c r="Y697" s="78">
        <f>_xll.qlAbcdMathFunctionValue(Y$1,($T697-evaluationDate)/365)</f>
        <v>3.0983154868810389E-3</v>
      </c>
      <c r="Z697" s="78">
        <f>_xll.qlAbcdMathFunctionValue(Z$1,($T697-evaluationDate)/365)</f>
        <v>3.3509953415859607E-3</v>
      </c>
      <c r="AA697" s="78">
        <f>_xll.qlAbcdMathFunctionValue(AA$1,($T697-evaluationDate)/365)</f>
        <v>1.4566958171052477E-4</v>
      </c>
      <c r="AB697" s="78">
        <f>_xll.qlAbcdMathFunctionValue(AB$1,($T697-evaluationDate)/365)</f>
        <v>1.4518364634022966E-4</v>
      </c>
    </row>
    <row r="698" spans="19:28" x14ac:dyDescent="0.25">
      <c r="S698" s="64" t="s">
        <v>99</v>
      </c>
      <c r="T698" s="147">
        <f>_xll.qlCalendarAdvance(Calendar,T697,S698,,,trigger)</f>
        <v>44418</v>
      </c>
      <c r="U698" s="78">
        <f>_xll.qlAbcdMathFunctionValue(U$1,($T698-evaluationDate)/365)</f>
        <v>2.1713914014152179E-3</v>
      </c>
      <c r="V698" s="78">
        <f>_xll.qlAbcdMathFunctionValue(V$1,($T698-evaluationDate)/365)</f>
        <v>2.2390657542886274E-3</v>
      </c>
      <c r="W698" s="78">
        <f>_xll.qlAbcdMathFunctionValue(W$1,($T698-evaluationDate)/365)</f>
        <v>1.3745041520467137E-3</v>
      </c>
      <c r="X698" s="78">
        <f>_xll.qlAbcdMathFunctionValue(X$1,($T698-evaluationDate)/365)</f>
        <v>1.3905191823686389E-3</v>
      </c>
      <c r="Y698" s="78">
        <f>_xll.qlAbcdMathFunctionValue(Y$1,($T698-evaluationDate)/365)</f>
        <v>3.0892203621355266E-3</v>
      </c>
      <c r="Z698" s="78">
        <f>_xll.qlAbcdMathFunctionValue(Z$1,($T698-evaluationDate)/365)</f>
        <v>3.3407328012095977E-3</v>
      </c>
      <c r="AA698" s="78">
        <f>_xll.qlAbcdMathFunctionValue(AA$1,($T698-evaluationDate)/365)</f>
        <v>1.4587864124106725E-4</v>
      </c>
      <c r="AB698" s="78">
        <f>_xll.qlAbcdMathFunctionValue(AB$1,($T698-evaluationDate)/365)</f>
        <v>1.4539383486283092E-4</v>
      </c>
    </row>
    <row r="699" spans="19:28" x14ac:dyDescent="0.25">
      <c r="S699" s="64" t="s">
        <v>99</v>
      </c>
      <c r="T699" s="147">
        <f>_xll.qlCalendarAdvance(Calendar,T698,S699,,,trigger)</f>
        <v>44425</v>
      </c>
      <c r="U699" s="78">
        <f>_xll.qlAbcdMathFunctionValue(U$1,($T699-evaluationDate)/365)</f>
        <v>2.1663708715134095E-3</v>
      </c>
      <c r="V699" s="78">
        <f>_xll.qlAbcdMathFunctionValue(V$1,($T699-evaluationDate)/365)</f>
        <v>2.2337395201470199E-3</v>
      </c>
      <c r="W699" s="78">
        <f>_xll.qlAbcdMathFunctionValue(W$1,($T699-evaluationDate)/365)</f>
        <v>1.3720751864764044E-3</v>
      </c>
      <c r="X699" s="78">
        <f>_xll.qlAbcdMathFunctionValue(X$1,($T699-evaluationDate)/365)</f>
        <v>1.3880218531875761E-3</v>
      </c>
      <c r="Y699" s="78">
        <f>_xll.qlAbcdMathFunctionValue(Y$1,($T699-evaluationDate)/365)</f>
        <v>3.0801690626001662E-3</v>
      </c>
      <c r="Z699" s="78">
        <f>_xll.qlAbcdMathFunctionValue(Z$1,($T699-evaluationDate)/365)</f>
        <v>3.3305134374360243E-3</v>
      </c>
      <c r="AA699" s="78">
        <f>_xll.qlAbcdMathFunctionValue(AA$1,($T699-evaluationDate)/365)</f>
        <v>1.4608720138014957E-4</v>
      </c>
      <c r="AB699" s="78">
        <f>_xll.qlAbcdMathFunctionValue(AB$1,($T699-evaluationDate)/365)</f>
        <v>1.4560354646989053E-4</v>
      </c>
    </row>
    <row r="700" spans="19:28" x14ac:dyDescent="0.25">
      <c r="S700" s="64" t="s">
        <v>99</v>
      </c>
      <c r="T700" s="147">
        <f>_xll.qlCalendarAdvance(Calendar,T699,S700,,,trigger)</f>
        <v>44432</v>
      </c>
      <c r="U700" s="78">
        <f>_xll.qlAbcdMathFunctionValue(U$1,($T700-evaluationDate)/365)</f>
        <v>2.1613736012164805E-3</v>
      </c>
      <c r="V700" s="78">
        <f>_xll.qlAbcdMathFunctionValue(V$1,($T700-evaluationDate)/365)</f>
        <v>2.2284362395035358E-3</v>
      </c>
      <c r="W700" s="78">
        <f>_xll.qlAbcdMathFunctionValue(W$1,($T700-evaluationDate)/365)</f>
        <v>1.3696567639625409E-3</v>
      </c>
      <c r="X700" s="78">
        <f>_xll.qlAbcdMathFunctionValue(X$1,($T700-evaluationDate)/365)</f>
        <v>1.385534918906551E-3</v>
      </c>
      <c r="Y700" s="78">
        <f>_xll.qlAbcdMathFunctionValue(Y$1,($T700-evaluationDate)/365)</f>
        <v>3.0711615772993864E-3</v>
      </c>
      <c r="Z700" s="78">
        <f>_xll.qlAbcdMathFunctionValue(Z$1,($T700-evaluationDate)/365)</f>
        <v>3.3203373572117546E-3</v>
      </c>
      <c r="AA700" s="78">
        <f>_xll.qlAbcdMathFunctionValue(AA$1,($T700-evaluationDate)/365)</f>
        <v>1.462952527182766E-4</v>
      </c>
      <c r="AB700" s="78">
        <f>_xll.qlAbcdMathFunctionValue(AB$1,($T700-evaluationDate)/365)</f>
        <v>1.4581277122230276E-4</v>
      </c>
    </row>
    <row r="701" spans="19:28" x14ac:dyDescent="0.25">
      <c r="S701" s="64" t="s">
        <v>99</v>
      </c>
      <c r="T701" s="147">
        <f>_xll.qlCalendarAdvance(Calendar,T700,S701,,,trigger)</f>
        <v>44439</v>
      </c>
      <c r="U701" s="78">
        <f>_xll.qlAbcdMathFunctionValue(U$1,($T701-evaluationDate)/365)</f>
        <v>2.1563996021931155E-3</v>
      </c>
      <c r="V701" s="78">
        <f>_xll.qlAbcdMathFunctionValue(V$1,($T701-evaluationDate)/365)</f>
        <v>2.2231559574981304E-3</v>
      </c>
      <c r="W701" s="78">
        <f>_xll.qlAbcdMathFunctionValue(W$1,($T701-evaluationDate)/365)</f>
        <v>1.3672489036567668E-3</v>
      </c>
      <c r="X701" s="78">
        <f>_xll.qlAbcdMathFunctionValue(X$1,($T701-evaluationDate)/365)</f>
        <v>1.383058407678252E-3</v>
      </c>
      <c r="Y701" s="78">
        <f>_xll.qlAbcdMathFunctionValue(Y$1,($T701-evaluationDate)/365)</f>
        <v>3.062197891502659E-3</v>
      </c>
      <c r="Z701" s="78">
        <f>_xll.qlAbcdMathFunctionValue(Z$1,($T701-evaluationDate)/365)</f>
        <v>3.3102046615440879E-3</v>
      </c>
      <c r="AA701" s="78">
        <f>_xll.qlAbcdMathFunctionValue(AA$1,($T701-evaluationDate)/365)</f>
        <v>1.4650278607009214E-4</v>
      </c>
      <c r="AB701" s="78">
        <f>_xll.qlAbcdMathFunctionValue(AB$1,($T701-evaluationDate)/365)</f>
        <v>1.4602149941314143E-4</v>
      </c>
    </row>
    <row r="702" spans="19:28" x14ac:dyDescent="0.25">
      <c r="S702" s="64" t="s">
        <v>99</v>
      </c>
      <c r="T702" s="147">
        <f>_xll.qlCalendarAdvance(Calendar,T701,S702,,,trigger)</f>
        <v>44446</v>
      </c>
      <c r="U702" s="78">
        <f>_xll.qlAbcdMathFunctionValue(U$1,($T702-evaluationDate)/365)</f>
        <v>2.1514488837863707E-3</v>
      </c>
      <c r="V702" s="78">
        <f>_xll.qlAbcdMathFunctionValue(V$1,($T702-evaluationDate)/365)</f>
        <v>2.2178987163361833E-3</v>
      </c>
      <c r="W702" s="78">
        <f>_xll.qlAbcdMathFunctionValue(W$1,($T702-evaluationDate)/365)</f>
        <v>1.3648516233929022E-3</v>
      </c>
      <c r="X702" s="78">
        <f>_xll.qlAbcdMathFunctionValue(X$1,($T702-evaluationDate)/365)</f>
        <v>1.38059234617974E-3</v>
      </c>
      <c r="Y702" s="78">
        <f>_xll.qlAbcdMathFunctionValue(Y$1,($T702-evaluationDate)/365)</f>
        <v>3.0532779867969203E-3</v>
      </c>
      <c r="Z702" s="78">
        <f>_xll.qlAbcdMathFunctionValue(Z$1,($T702-evaluationDate)/365)</f>
        <v>3.3001154456044051E-3</v>
      </c>
      <c r="AA702" s="78">
        <f>_xll.qlAbcdMathFunctionValue(AA$1,($T702-evaluationDate)/365)</f>
        <v>1.4670979247096658E-4</v>
      </c>
      <c r="AB702" s="78">
        <f>_xll.qlAbcdMathFunctionValue(AB$1,($T702-evaluationDate)/365)</f>
        <v>1.4622972156414264E-4</v>
      </c>
    </row>
    <row r="703" spans="19:28" x14ac:dyDescent="0.25">
      <c r="S703" s="64" t="s">
        <v>99</v>
      </c>
      <c r="T703" s="147">
        <f>_xll.qlCalendarAdvance(Calendar,T702,S703,,,trigger)</f>
        <v>44453</v>
      </c>
      <c r="U703" s="78">
        <f>_xll.qlAbcdMathFunctionValue(U$1,($T703-evaluationDate)/365)</f>
        <v>2.146521453056857E-3</v>
      </c>
      <c r="V703" s="78">
        <f>_xll.qlAbcdMathFunctionValue(V$1,($T703-evaluationDate)/365)</f>
        <v>2.2126645553402304E-3</v>
      </c>
      <c r="W703" s="78">
        <f>_xll.qlAbcdMathFunctionValue(W$1,($T703-evaluationDate)/365)</f>
        <v>1.3624649397102765E-3</v>
      </c>
      <c r="X703" s="78">
        <f>_xll.qlAbcdMathFunctionValue(X$1,($T703-evaluationDate)/365)</f>
        <v>1.3781367596379698E-3</v>
      </c>
      <c r="Y703" s="78">
        <f>_xll.qlAbcdMathFunctionValue(Y$1,($T703-evaluationDate)/365)</f>
        <v>3.0444018411579393E-3</v>
      </c>
      <c r="Z703" s="78">
        <f>_xll.qlAbcdMathFunctionValue(Z$1,($T703-evaluationDate)/365)</f>
        <v>3.2900697988300347E-3</v>
      </c>
      <c r="AA703" s="78">
        <f>_xll.qlAbcdMathFunctionValue(AA$1,($T703-evaluationDate)/365)</f>
        <v>1.4691626317362962E-4</v>
      </c>
      <c r="AB703" s="78">
        <f>_xll.qlAbcdMathFunctionValue(AB$1,($T703-evaluationDate)/365)</f>
        <v>1.4643742842223342E-4</v>
      </c>
    </row>
    <row r="704" spans="19:28" x14ac:dyDescent="0.25">
      <c r="S704" s="64" t="s">
        <v>99</v>
      </c>
      <c r="T704" s="147">
        <f>_xll.qlCalendarAdvance(Calendar,T703,S704,,,trigger)</f>
        <v>44460</v>
      </c>
      <c r="U704" s="78">
        <f>_xll.qlAbcdMathFunctionValue(U$1,($T704-evaluationDate)/365)</f>
        <v>2.1416173148253058E-3</v>
      </c>
      <c r="V704" s="78">
        <f>_xll.qlAbcdMathFunctionValue(V$1,($T704-evaluationDate)/365)</f>
        <v>2.2074535110009818E-3</v>
      </c>
      <c r="W704" s="78">
        <f>_xll.qlAbcdMathFunctionValue(W$1,($T704-evaluationDate)/365)</f>
        <v>1.3600888678767364E-3</v>
      </c>
      <c r="X704" s="78">
        <f>_xll.qlAbcdMathFunctionValue(X$1,($T704-evaluationDate)/365)</f>
        <v>1.3756916718549578E-3</v>
      </c>
      <c r="Y704" s="78">
        <f>_xll.qlAbcdMathFunctionValue(Y$1,($T704-evaluationDate)/365)</f>
        <v>3.035569429020675E-3</v>
      </c>
      <c r="Z704" s="78">
        <f>_xll.qlAbcdMathFunctionValue(Z$1,($T704-evaluationDate)/365)</f>
        <v>3.2800678050247068E-3</v>
      </c>
      <c r="AA704" s="78">
        <f>_xll.qlAbcdMathFunctionValue(AA$1,($T704-evaluationDate)/365)</f>
        <v>1.4712218964484664E-4</v>
      </c>
      <c r="AB704" s="78">
        <f>_xll.qlAbcdMathFunctionValue(AB$1,($T704-evaluationDate)/365)</f>
        <v>1.4664461095610586E-4</v>
      </c>
    </row>
    <row r="705" spans="19:28" x14ac:dyDescent="0.25">
      <c r="S705" s="64" t="s">
        <v>99</v>
      </c>
      <c r="T705" s="147">
        <f>_xll.qlCalendarAdvance(Calendar,T704,S705,,,trigger)</f>
        <v>44467</v>
      </c>
      <c r="U705" s="78">
        <f>_xll.qlAbcdMathFunctionValue(U$1,($T705-evaluationDate)/365)</f>
        <v>2.1367364717145322E-3</v>
      </c>
      <c r="V705" s="78">
        <f>_xll.qlAbcdMathFunctionValue(V$1,($T705-evaluationDate)/365)</f>
        <v>2.202265617027624E-3</v>
      </c>
      <c r="W705" s="78">
        <f>_xll.qlAbcdMathFunctionValue(W$1,($T705-evaluationDate)/365)</f>
        <v>1.3577234219113361E-3</v>
      </c>
      <c r="X705" s="78">
        <f>_xll.qlAbcdMathFunctionValue(X$1,($T705-evaluationDate)/365)</f>
        <v>1.3732571052326042E-3</v>
      </c>
      <c r="Y705" s="78">
        <f>_xll.qlAbcdMathFunctionValue(Y$1,($T705-evaluationDate)/365)</f>
        <v>3.0267807213486125E-3</v>
      </c>
      <c r="Z705" s="78">
        <f>_xll.qlAbcdMathFunctionValue(Z$1,($T705-evaluationDate)/365)</f>
        <v>3.270109542457622E-3</v>
      </c>
      <c r="AA705" s="78">
        <f>_xll.qlAbcdMathFunctionValue(AA$1,($T705-evaluationDate)/365)</f>
        <v>1.4732756356213879E-4</v>
      </c>
      <c r="AB705" s="78">
        <f>_xll.qlAbcdMathFunctionValue(AB$1,($T705-evaluationDate)/365)</f>
        <v>1.4685126035283579E-4</v>
      </c>
    </row>
    <row r="706" spans="19:28" x14ac:dyDescent="0.25">
      <c r="S706" s="64" t="s">
        <v>99</v>
      </c>
      <c r="T706" s="147">
        <f>_xll.qlCalendarAdvance(Calendar,T705,S706,,,trigger)</f>
        <v>44474</v>
      </c>
      <c r="U706" s="78">
        <f>_xll.qlAbcdMathFunctionValue(U$1,($T706-evaluationDate)/365)</f>
        <v>2.1318789241908075E-3</v>
      </c>
      <c r="V706" s="78">
        <f>_xll.qlAbcdMathFunctionValue(V$1,($T706-evaluationDate)/365)</f>
        <v>2.1971009043974294E-3</v>
      </c>
      <c r="W706" s="78">
        <f>_xll.qlAbcdMathFunctionValue(W$1,($T706-evaluationDate)/365)</f>
        <v>1.3553686146067073E-3</v>
      </c>
      <c r="X706" s="78">
        <f>_xll.qlAbcdMathFunctionValue(X$1,($T706-evaluationDate)/365)</f>
        <v>1.3708330807971707E-3</v>
      </c>
      <c r="Y706" s="78">
        <f>_xll.qlAbcdMathFunctionValue(Y$1,($T706-evaluationDate)/365)</f>
        <v>3.0180356857021041E-3</v>
      </c>
      <c r="Z706" s="78">
        <f>_xll.qlAbcdMathFunctionValue(Z$1,($T706-evaluationDate)/365)</f>
        <v>3.2601950839611345E-3</v>
      </c>
      <c r="AA706" s="78">
        <f>_xll.qlAbcdMathFunctionValue(AA$1,($T706-evaluationDate)/365)</f>
        <v>1.4753237681054617E-4</v>
      </c>
      <c r="AB706" s="78">
        <f>_xll.qlAbcdMathFunctionValue(AB$1,($T706-evaluationDate)/365)</f>
        <v>1.4705736801454595E-4</v>
      </c>
    </row>
    <row r="707" spans="19:28" x14ac:dyDescent="0.25">
      <c r="S707" s="64" t="s">
        <v>99</v>
      </c>
      <c r="T707" s="147">
        <f>_xll.qlCalendarAdvance(Calendar,T706,S707,,,trigger)</f>
        <v>44481</v>
      </c>
      <c r="U707" s="78">
        <f>_xll.qlAbcdMathFunctionValue(U$1,($T707-evaluationDate)/365)</f>
        <v>2.1270446706046376E-3</v>
      </c>
      <c r="V707" s="78">
        <f>_xll.qlAbcdMathFunctionValue(V$1,($T707-evaluationDate)/365)</f>
        <v>2.1919594014046659E-3</v>
      </c>
      <c r="W707" s="78">
        <f>_xll.qlAbcdMathFunctionValue(W$1,($T707-evaluationDate)/365)</f>
        <v>1.3530244575511187E-3</v>
      </c>
      <c r="X707" s="78">
        <f>_xll.qlAbcdMathFunctionValue(X$1,($T707-evaluationDate)/365)</f>
        <v>1.3684196182234196E-3</v>
      </c>
      <c r="Y707" s="78">
        <f>_xll.qlAbcdMathFunctionValue(Y$1,($T707-evaluationDate)/365)</f>
        <v>3.0093342863057254E-3</v>
      </c>
      <c r="Z707" s="78">
        <f>_xll.qlAbcdMathFunctionValue(Z$1,($T707-evaluationDate)/365)</f>
        <v>3.2503244970270894E-3</v>
      </c>
      <c r="AA707" s="78">
        <f>_xll.qlAbcdMathFunctionValue(AA$1,($T707-evaluationDate)/365)</f>
        <v>1.4773662147943346E-4</v>
      </c>
      <c r="AB707" s="78">
        <f>_xll.qlAbcdMathFunctionValue(AB$1,($T707-evaluationDate)/365)</f>
        <v>1.4726292555511286E-4</v>
      </c>
    </row>
    <row r="708" spans="19:28" x14ac:dyDescent="0.25">
      <c r="S708" s="64" t="s">
        <v>99</v>
      </c>
      <c r="T708" s="147">
        <f>_xll.qlCalendarAdvance(Calendar,T707,S708,,,trigger)</f>
        <v>44488</v>
      </c>
      <c r="U708" s="78">
        <f>_xll.qlAbcdMathFunctionValue(U$1,($T708-evaluationDate)/365)</f>
        <v>2.1222337072309659E-3</v>
      </c>
      <c r="V708" s="78">
        <f>_xll.qlAbcdMathFunctionValue(V$1,($T708-evaluationDate)/365)</f>
        <v>2.1868411337088306E-3</v>
      </c>
      <c r="W708" s="78">
        <f>_xll.qlAbcdMathFunctionValue(W$1,($T708-evaluationDate)/365)</f>
        <v>1.350690961150227E-3</v>
      </c>
      <c r="X708" s="78">
        <f>_xll.qlAbcdMathFunctionValue(X$1,($T708-evaluationDate)/365)</f>
        <v>1.3660167358584172E-3</v>
      </c>
      <c r="Y708" s="78">
        <f>_xll.qlAbcdMathFunctionValue(Y$1,($T708-evaluationDate)/365)</f>
        <v>3.0006764841146579E-3</v>
      </c>
      <c r="Z708" s="78">
        <f>_xll.qlAbcdMathFunctionValue(Z$1,($T708-evaluationDate)/365)</f>
        <v>3.2404978439018106E-3</v>
      </c>
      <c r="AA708" s="78">
        <f>_xll.qlAbcdMathFunctionValue(AA$1,($T708-evaluationDate)/365)</f>
        <v>1.4794028985933751E-4</v>
      </c>
      <c r="AB708" s="78">
        <f>_xll.qlAbcdMathFunctionValue(AB$1,($T708-evaluationDate)/365)</f>
        <v>1.4746792479691665E-4</v>
      </c>
    </row>
    <row r="709" spans="19:28" x14ac:dyDescent="0.25">
      <c r="S709" s="64" t="s">
        <v>99</v>
      </c>
      <c r="T709" s="147">
        <f>_xll.qlCalendarAdvance(Calendar,T708,S709,,,trigger)</f>
        <v>44495</v>
      </c>
      <c r="U709" s="78">
        <f>_xll.qlAbcdMathFunctionValue(U$1,($T709-evaluationDate)/365)</f>
        <v>2.117446028308797E-3</v>
      </c>
      <c r="V709" s="78">
        <f>_xll.qlAbcdMathFunctionValue(V$1,($T709-evaluationDate)/365)</f>
        <v>2.1817461243822008E-3</v>
      </c>
      <c r="W709" s="78">
        <f>_xll.qlAbcdMathFunctionValue(W$1,($T709-evaluationDate)/365)</f>
        <v>1.3483681346485212E-3</v>
      </c>
      <c r="X709" s="78">
        <f>_xll.qlAbcdMathFunctionValue(X$1,($T709-evaluationDate)/365)</f>
        <v>1.3636244507450094E-3</v>
      </c>
      <c r="Y709" s="78">
        <f>_xll.qlAbcdMathFunctionValue(Y$1,($T709-evaluationDate)/365)</f>
        <v>2.992062236880106E-3</v>
      </c>
      <c r="Z709" s="78">
        <f>_xll.qlAbcdMathFunctionValue(Z$1,($T709-evaluationDate)/365)</f>
        <v>3.2307151816797696E-3</v>
      </c>
      <c r="AA709" s="78">
        <f>_xll.qlAbcdMathFunctionValue(AA$1,($T709-evaluationDate)/365)</f>
        <v>1.4814337443885643E-4</v>
      </c>
      <c r="AB709" s="78">
        <f>_xll.qlAbcdMathFunctionValue(AB$1,($T709-evaluationDate)/365)</f>
        <v>1.4767235776763383E-4</v>
      </c>
    </row>
    <row r="710" spans="19:28" x14ac:dyDescent="0.25">
      <c r="S710" s="64" t="s">
        <v>99</v>
      </c>
      <c r="T710" s="147">
        <f>_xll.qlCalendarAdvance(Calendar,T709,S710,,,trigger)</f>
        <v>44502</v>
      </c>
      <c r="U710" s="78">
        <f>_xll.qlAbcdMathFunctionValue(U$1,($T710-evaluationDate)/365)</f>
        <v>2.1126816260802609E-3</v>
      </c>
      <c r="V710" s="78">
        <f>_xll.qlAbcdMathFunctionValue(V$1,($T710-evaluationDate)/365)</f>
        <v>2.1766743939567257E-3</v>
      </c>
      <c r="W710" s="78">
        <f>_xll.qlAbcdMathFunctionValue(W$1,($T710-evaluationDate)/365)</f>
        <v>1.3460559861504687E-3</v>
      </c>
      <c r="X710" s="78">
        <f>_xll.qlAbcdMathFunctionValue(X$1,($T710-evaluationDate)/365)</f>
        <v>1.3612427786449674E-3</v>
      </c>
      <c r="Y710" s="78">
        <f>_xll.qlAbcdMathFunctionValue(Y$1,($T710-evaluationDate)/365)</f>
        <v>2.9834914992137723E-3</v>
      </c>
      <c r="Z710" s="78">
        <f>_xll.qlAbcdMathFunctionValue(Z$1,($T710-evaluationDate)/365)</f>
        <v>3.2209765623959444E-3</v>
      </c>
      <c r="AA710" s="78">
        <f>_xll.qlAbcdMathFunctionValue(AA$1,($T710-evaluationDate)/365)</f>
        <v>1.4834586790157974E-4</v>
      </c>
      <c r="AB710" s="78">
        <f>_xll.qlAbcdMathFunctionValue(AB$1,($T710-evaluationDate)/365)</f>
        <v>1.4787621669707209E-4</v>
      </c>
    </row>
    <row r="711" spans="19:28" x14ac:dyDescent="0.25">
      <c r="S711" s="64" t="s">
        <v>99</v>
      </c>
      <c r="T711" s="147">
        <f>_xll.qlCalendarAdvance(Calendar,T710,S711,,,trigger)</f>
        <v>44509</v>
      </c>
      <c r="U711" s="78">
        <f>_xll.qlAbcdMathFunctionValue(U$1,($T711-evaluationDate)/365)</f>
        <v>2.1079404908291148E-3</v>
      </c>
      <c r="V711" s="78">
        <f>_xll.qlAbcdMathFunctionValue(V$1,($T711-evaluationDate)/365)</f>
        <v>2.1716259604702597E-3</v>
      </c>
      <c r="W711" s="78">
        <f>_xll.qlAbcdMathFunctionValue(W$1,($T711-evaluationDate)/365)</f>
        <v>1.343754522641362E-3</v>
      </c>
      <c r="X711" s="78">
        <f>_xll.qlAbcdMathFunctionValue(X$1,($T711-evaluationDate)/365)</f>
        <v>1.3588717340618139E-3</v>
      </c>
      <c r="Y711" s="78">
        <f>_xll.qlAbcdMathFunctionValue(Y$1,($T711-evaluationDate)/365)</f>
        <v>2.9749642226513931E-3</v>
      </c>
      <c r="Z711" s="78">
        <f>_xll.qlAbcdMathFunctionValue(Z$1,($T711-evaluationDate)/365)</f>
        <v>3.2112820331168927E-3</v>
      </c>
      <c r="AA711" s="78">
        <f>_xll.qlAbcdMathFunctionValue(AA$1,($T711-evaluationDate)/365)</f>
        <v>1.4854776312305874E-4</v>
      </c>
      <c r="AB711" s="78">
        <f>_xll.qlAbcdMathFunctionValue(AB$1,($T711-evaluationDate)/365)</f>
        <v>1.4807949401404662E-4</v>
      </c>
    </row>
    <row r="712" spans="19:28" x14ac:dyDescent="0.25">
      <c r="S712" s="64" t="s">
        <v>99</v>
      </c>
      <c r="T712" s="147">
        <f>_xll.qlCalendarAdvance(Calendar,T711,S712,,,trigger)</f>
        <v>44516</v>
      </c>
      <c r="U712" s="78">
        <f>_xll.qlAbcdMathFunctionValue(U$1,($T712-evaluationDate)/365)</f>
        <v>2.1032226109186929E-3</v>
      </c>
      <c r="V712" s="78">
        <f>_xll.qlAbcdMathFunctionValue(V$1,($T712-evaluationDate)/365)</f>
        <v>2.1666008395121381E-3</v>
      </c>
      <c r="W712" s="78">
        <f>_xll.qlAbcdMathFunctionValue(W$1,($T712-evaluationDate)/365)</f>
        <v>1.3414637500078735E-3</v>
      </c>
      <c r="X712" s="78">
        <f>_xll.qlAbcdMathFunctionValue(X$1,($T712-evaluationDate)/365)</f>
        <v>1.3565113302633296E-3</v>
      </c>
      <c r="Y712" s="78">
        <f>_xll.qlAbcdMathFunctionValue(Y$1,($T712-evaluationDate)/365)</f>
        <v>2.9664803557153492E-3</v>
      </c>
      <c r="Z712" s="78">
        <f>_xll.qlAbcdMathFunctionValue(Z$1,($T712-evaluationDate)/365)</f>
        <v>3.2016316360305433E-3</v>
      </c>
      <c r="AA712" s="78">
        <f>_xll.qlAbcdMathFunctionValue(AA$1,($T712-evaluationDate)/365)</f>
        <v>1.4874905316781726E-4</v>
      </c>
      <c r="AB712" s="78">
        <f>_xll.qlAbcdMathFunctionValue(AB$1,($T712-evaluationDate)/365)</f>
        <v>1.4828218234329786E-4</v>
      </c>
    </row>
    <row r="713" spans="19:28" x14ac:dyDescent="0.25">
      <c r="S713" s="64" t="s">
        <v>99</v>
      </c>
      <c r="T713" s="147">
        <f>_xll.qlCalendarAdvance(Calendar,T712,S713,,,trigger)</f>
        <v>44523</v>
      </c>
      <c r="U713" s="78">
        <f>_xll.qlAbcdMathFunctionValue(U$1,($T713-evaluationDate)/365)</f>
        <v>2.098527972829313E-3</v>
      </c>
      <c r="V713" s="78">
        <f>_xll.qlAbcdMathFunctionValue(V$1,($T713-evaluationDate)/365)</f>
        <v>2.1615990442681245E-3</v>
      </c>
      <c r="W713" s="78">
        <f>_xll.qlAbcdMathFunctionValue(W$1,($T713-evaluationDate)/365)</f>
        <v>1.339183673058319E-3</v>
      </c>
      <c r="X713" s="78">
        <f>_xll.qlAbcdMathFunctionValue(X$1,($T713-evaluationDate)/365)</f>
        <v>1.3541615793037452E-3</v>
      </c>
      <c r="Y713" s="78">
        <f>_xll.qlAbcdMathFunctionValue(Y$1,($T713-evaluationDate)/365)</f>
        <v>2.9580398439763632E-3</v>
      </c>
      <c r="Z713" s="78">
        <f>_xll.qlAbcdMathFunctionValue(Z$1,($T713-evaluationDate)/365)</f>
        <v>3.1920254085347341E-3</v>
      </c>
      <c r="AA713" s="78">
        <f>_xll.qlAbcdMathFunctionValue(AA$1,($T713-evaluationDate)/365)</f>
        <v>1.4894973128640155E-4</v>
      </c>
      <c r="AB713" s="78">
        <f>_xll.qlAbcdMathFunctionValue(AB$1,($T713-evaluationDate)/365)</f>
        <v>1.4848427450244955E-4</v>
      </c>
    </row>
    <row r="714" spans="19:28" x14ac:dyDescent="0.25">
      <c r="S714" s="64" t="s">
        <v>99</v>
      </c>
      <c r="T714" s="147">
        <f>_xll.qlCalendarAdvance(Calendar,T713,S714,,,trigger)</f>
        <v>44530</v>
      </c>
      <c r="U714" s="78">
        <f>_xll.qlAbcdMathFunctionValue(U$1,($T714-evaluationDate)/365)</f>
        <v>2.0938565611951431E-3</v>
      </c>
      <c r="V714" s="78">
        <f>_xll.qlAbcdMathFunctionValue(V$1,($T714-evaluationDate)/365)</f>
        <v>2.156620585564711E-3</v>
      </c>
      <c r="W714" s="78">
        <f>_xll.qlAbcdMathFunctionValue(W$1,($T714-evaluationDate)/365)</f>
        <v>1.3369142955426366E-3</v>
      </c>
      <c r="X714" s="78">
        <f>_xll.qlAbcdMathFunctionValue(X$1,($T714-evaluationDate)/365)</f>
        <v>1.3518224920456238E-3</v>
      </c>
      <c r="Y714" s="78">
        <f>_xll.qlAbcdMathFunctionValue(Y$1,($T714-evaluationDate)/365)</f>
        <v>2.9496426301142964E-3</v>
      </c>
      <c r="Z714" s="78">
        <f>_xll.qlAbcdMathFunctionValue(Z$1,($T714-evaluationDate)/365)</f>
        <v>3.182463383324504E-3</v>
      </c>
      <c r="AA714" s="78">
        <f>_xll.qlAbcdMathFunctionValue(AA$1,($T714-evaluationDate)/365)</f>
        <v>1.4914979091246947E-4</v>
      </c>
      <c r="AB714" s="78">
        <f>_xll.qlAbcdMathFunctionValue(AB$1,($T714-evaluationDate)/365)</f>
        <v>1.4868576349900709E-4</v>
      </c>
    </row>
    <row r="715" spans="19:28" x14ac:dyDescent="0.25">
      <c r="S715" s="64" t="s">
        <v>99</v>
      </c>
      <c r="T715" s="147">
        <f>_xll.qlCalendarAdvance(Calendar,T714,S715,,,trigger)</f>
        <v>44537</v>
      </c>
      <c r="U715" s="78">
        <f>_xll.qlAbcdMathFunctionValue(U$1,($T715-evaluationDate)/365)</f>
        <v>2.0892083588405419E-3</v>
      </c>
      <c r="V715" s="78">
        <f>_xll.qlAbcdMathFunctionValue(V$1,($T715-evaluationDate)/365)</f>
        <v>2.1516654719128054E-3</v>
      </c>
      <c r="W715" s="78">
        <f>_xll.qlAbcdMathFunctionValue(W$1,($T715-evaluationDate)/365)</f>
        <v>1.3346556201720827E-3</v>
      </c>
      <c r="X715" s="78">
        <f>_xll.qlAbcdMathFunctionValue(X$1,($T715-evaluationDate)/365)</f>
        <v>1.349494078181438E-3</v>
      </c>
      <c r="Y715" s="78">
        <f>_xll.qlAbcdMathFunctionValue(Y$1,($T715-evaluationDate)/365)</f>
        <v>2.941288653978062E-3</v>
      </c>
      <c r="Z715" s="78">
        <f>_xll.qlAbcdMathFunctionValue(Z$1,($T715-evaluationDate)/365)</f>
        <v>3.1729455884781646E-3</v>
      </c>
      <c r="AA715" s="78">
        <f>_xll.qlAbcdMathFunctionValue(AA$1,($T715-evaluationDate)/365)</f>
        <v>1.493492256599179E-4</v>
      </c>
      <c r="AB715" s="78">
        <f>_xll.qlAbcdMathFunctionValue(AB$1,($T715-evaluationDate)/365)</f>
        <v>1.4888664252739556E-4</v>
      </c>
    </row>
    <row r="716" spans="19:28" x14ac:dyDescent="0.25">
      <c r="S716" s="64" t="s">
        <v>99</v>
      </c>
      <c r="T716" s="147">
        <f>_xll.qlCalendarAdvance(Calendar,T715,S716,,,trigger)</f>
        <v>44544</v>
      </c>
      <c r="U716" s="78">
        <f>_xll.qlAbcdMathFunctionValue(U$1,($T716-evaluationDate)/365)</f>
        <v>2.0845833468158682E-3</v>
      </c>
      <c r="V716" s="78">
        <f>_xll.qlAbcdMathFunctionValue(V$1,($T716-evaluationDate)/365)</f>
        <v>2.1467337095507927E-3</v>
      </c>
      <c r="W716" s="78">
        <f>_xll.qlAbcdMathFunctionValue(W$1,($T716-evaluationDate)/365)</f>
        <v>1.3324076486386487E-3</v>
      </c>
      <c r="X716" s="78">
        <f>_xll.qlAbcdMathFunctionValue(X$1,($T716-evaluationDate)/365)</f>
        <v>1.3471763462548406E-3</v>
      </c>
      <c r="Y716" s="78">
        <f>_xll.qlAbcdMathFunctionValue(Y$1,($T716-evaluationDate)/365)</f>
        <v>2.9329778526446478E-3</v>
      </c>
      <c r="Z716" s="78">
        <f>_xll.qlAbcdMathFunctionValue(Z$1,($T716-evaluationDate)/365)</f>
        <v>3.1634720475421482E-3</v>
      </c>
      <c r="AA716" s="78">
        <f>_xll.qlAbcdMathFunctionValue(AA$1,($T716-evaluationDate)/365)</f>
        <v>1.495480293200485E-4</v>
      </c>
      <c r="AB716" s="78">
        <f>_xll.qlAbcdMathFunctionValue(AB$1,($T716-evaluationDate)/365)</f>
        <v>1.4908690496603683E-4</v>
      </c>
    </row>
    <row r="717" spans="19:28" x14ac:dyDescent="0.25">
      <c r="S717" s="64" t="s">
        <v>99</v>
      </c>
      <c r="T717" s="147">
        <f>_xll.qlCalendarAdvance(Calendar,T716,S717,,,trigger)</f>
        <v>44551</v>
      </c>
      <c r="U717" s="78">
        <f>_xll.qlAbcdMathFunctionValue(U$1,($T717-evaluationDate)/365)</f>
        <v>2.0799815044327797E-3</v>
      </c>
      <c r="V717" s="78">
        <f>_xll.qlAbcdMathFunctionValue(V$1,($T717-evaluationDate)/365)</f>
        <v>2.1418253024869881E-3</v>
      </c>
      <c r="W717" s="78">
        <f>_xll.qlAbcdMathFunctionValue(W$1,($T717-evaluationDate)/365)</f>
        <v>1.3301703816342028E-3</v>
      </c>
      <c r="X717" s="78">
        <f>_xll.qlAbcdMathFunctionValue(X$1,($T717-evaluationDate)/365)</f>
        <v>1.3448693036816413E-3</v>
      </c>
      <c r="Y717" s="78">
        <f>_xll.qlAbcdMathFunctionValue(Y$1,($T717-evaluationDate)/365)</f>
        <v>2.9247101604772852E-3</v>
      </c>
      <c r="Z717" s="78">
        <f>_xll.qlAbcdMathFunctionValue(Z$1,($T717-evaluationDate)/365)</f>
        <v>3.1540427796146716E-3</v>
      </c>
      <c r="AA717" s="78">
        <f>_xll.qlAbcdMathFunctionValue(AA$1,($T717-evaluationDate)/365)</f>
        <v>1.4974619585877107E-4</v>
      </c>
      <c r="AB717" s="78">
        <f>_xll.qlAbcdMathFunctionValue(AB$1,($T717-evaluationDate)/365)</f>
        <v>1.4928654437446539E-4</v>
      </c>
    </row>
    <row r="718" spans="19:28" x14ac:dyDescent="0.25">
      <c r="S718" s="64" t="s">
        <v>99</v>
      </c>
      <c r="T718" s="147">
        <f>_xll.qlCalendarAdvance(Calendar,T717,S718,,,trigger)</f>
        <v>44558</v>
      </c>
      <c r="U718" s="78">
        <f>_xll.qlAbcdMathFunctionValue(U$1,($T718-evaluationDate)/365)</f>
        <v>2.0754028092990146E-3</v>
      </c>
      <c r="V718" s="78">
        <f>_xll.qlAbcdMathFunctionValue(V$1,($T718-evaluationDate)/365)</f>
        <v>2.1369402525414929E-3</v>
      </c>
      <c r="W718" s="78">
        <f>_xll.qlAbcdMathFunctionValue(W$1,($T718-evaluationDate)/365)</f>
        <v>1.3279438188693587E-3</v>
      </c>
      <c r="X718" s="78">
        <f>_xll.qlAbcdMathFunctionValue(X$1,($T718-evaluationDate)/365)</f>
        <v>1.3425729567704842E-3</v>
      </c>
      <c r="Y718" s="78">
        <f>_xll.qlAbcdMathFunctionValue(Y$1,($T718-evaluationDate)/365)</f>
        <v>2.9164855091827532E-3</v>
      </c>
      <c r="Z718" s="78">
        <f>_xll.qlAbcdMathFunctionValue(Z$1,($T718-evaluationDate)/365)</f>
        <v>3.1446577994282089E-3</v>
      </c>
      <c r="AA718" s="78">
        <f>_xll.qlAbcdMathFunctionValue(AA$1,($T718-evaluationDate)/365)</f>
        <v>1.4994371941384386E-4</v>
      </c>
      <c r="AB718" s="78">
        <f>_xll.qlAbcdMathFunctionValue(AB$1,($T718-evaluationDate)/365)</f>
        <v>1.4948555449048248E-4</v>
      </c>
    </row>
    <row r="719" spans="19:28" x14ac:dyDescent="0.25">
      <c r="S719" s="64" t="s">
        <v>99</v>
      </c>
      <c r="T719" s="147">
        <f>_xll.qlCalendarAdvance(Calendar,T718,S719,,,trigger)</f>
        <v>44565</v>
      </c>
      <c r="U719" s="78">
        <f>_xll.qlAbcdMathFunctionValue(U$1,($T719-evaluationDate)/365)</f>
        <v>2.0708472373526729E-3</v>
      </c>
      <c r="V719" s="78">
        <f>_xll.qlAbcdMathFunctionValue(V$1,($T719-evaluationDate)/365)</f>
        <v>2.1320785593874499E-3</v>
      </c>
      <c r="W719" s="78">
        <f>_xll.qlAbcdMathFunctionValue(W$1,($T719-evaluationDate)/365)</f>
        <v>1.3257279590920784E-3</v>
      </c>
      <c r="X719" s="78">
        <f>_xll.qlAbcdMathFunctionValue(X$1,($T719-evaluationDate)/365)</f>
        <v>1.3402873107432362E-3</v>
      </c>
      <c r="Y719" s="78">
        <f>_xll.qlAbcdMathFunctionValue(Y$1,($T719-evaluationDate)/365)</f>
        <v>2.908303827867843E-3</v>
      </c>
      <c r="Z719" s="78">
        <f>_xll.qlAbcdMathFunctionValue(Z$1,($T719-evaluationDate)/365)</f>
        <v>3.1353171174308058E-3</v>
      </c>
      <c r="AA719" s="78">
        <f>_xll.qlAbcdMathFunctionValue(AA$1,($T719-evaluationDate)/365)</f>
        <v>1.501405942921507E-4</v>
      </c>
      <c r="AB719" s="78">
        <f>_xll.qlAbcdMathFunctionValue(AB$1,($T719-evaluationDate)/365)</f>
        <v>1.496839292273478E-4</v>
      </c>
    </row>
    <row r="720" spans="19:28" x14ac:dyDescent="0.25">
      <c r="S720" s="64" t="s">
        <v>99</v>
      </c>
      <c r="T720" s="147">
        <f>_xll.qlCalendarAdvance(Calendar,T719,S720,,,trigger)</f>
        <v>44572</v>
      </c>
      <c r="U720" s="78">
        <f>_xll.qlAbcdMathFunctionValue(U$1,($T720-evaluationDate)/365)</f>
        <v>2.0663147628960012E-3</v>
      </c>
      <c r="V720" s="78">
        <f>_xll.qlAbcdMathFunctionValue(V$1,($T720-evaluationDate)/365)</f>
        <v>2.1272402205917166E-3</v>
      </c>
      <c r="W720" s="78">
        <f>_xll.qlAbcdMathFunctionValue(W$1,($T720-evaluationDate)/365)</f>
        <v>1.3235228001060074E-3</v>
      </c>
      <c r="X720" s="78">
        <f>_xll.qlAbcdMathFunctionValue(X$1,($T720-evaluationDate)/365)</f>
        <v>1.3380123697550885E-3</v>
      </c>
      <c r="Y720" s="78">
        <f>_xll.qlAbcdMathFunctionValue(Y$1,($T720-evaluationDate)/365)</f>
        <v>2.9001650430949891E-3</v>
      </c>
      <c r="Z720" s="78">
        <f>_xll.qlAbcdMathFunctionValue(Z$1,($T720-evaluationDate)/365)</f>
        <v>3.1260207398662388E-3</v>
      </c>
      <c r="AA720" s="78">
        <f>_xll.qlAbcdMathFunctionValue(AA$1,($T720-evaluationDate)/365)</f>
        <v>1.5033681496701446E-4</v>
      </c>
      <c r="AB720" s="78">
        <f>_xll.qlAbcdMathFunctionValue(AB$1,($T720-evaluationDate)/365)</f>
        <v>1.4988166267100857E-4</v>
      </c>
    </row>
    <row r="721" spans="19:28" x14ac:dyDescent="0.25">
      <c r="S721" s="64" t="s">
        <v>99</v>
      </c>
      <c r="T721" s="147">
        <f>_xll.qlCalendarAdvance(Calendar,T720,S721,,,trigger)</f>
        <v>44579</v>
      </c>
      <c r="U721" s="78">
        <f>_xll.qlAbcdMathFunctionValue(U$1,($T721-evaluationDate)/365)</f>
        <v>2.0618053586286796E-3</v>
      </c>
      <c r="V721" s="78">
        <f>_xll.qlAbcdMathFunctionValue(V$1,($T721-evaluationDate)/365)</f>
        <v>2.1224252316549559E-3</v>
      </c>
      <c r="W721" s="78">
        <f>_xll.qlAbcdMathFunctionValue(W$1,($T721-evaluationDate)/365)</f>
        <v>1.3213283387885494E-3</v>
      </c>
      <c r="X721" s="78">
        <f>_xll.qlAbcdMathFunctionValue(X$1,($T721-evaluationDate)/365)</f>
        <v>1.3357481369143717E-3</v>
      </c>
      <c r="Y721" s="78">
        <f>_xll.qlAbcdMathFunctionValue(Y$1,($T721-evaluationDate)/365)</f>
        <v>2.8920690789370719E-3</v>
      </c>
      <c r="Z721" s="78">
        <f>_xll.qlAbcdMathFunctionValue(Z$1,($T721-evaluationDate)/365)</f>
        <v>3.1167686688530327E-3</v>
      </c>
      <c r="AA721" s="78">
        <f>_xll.qlAbcdMathFunctionValue(AA$1,($T721-evaluationDate)/365)</f>
        <v>1.5053237607554618E-4</v>
      </c>
      <c r="AB721" s="78">
        <f>_xll.qlAbcdMathFunctionValue(AB$1,($T721-evaluationDate)/365)</f>
        <v>1.5007874907736559E-4</v>
      </c>
    </row>
    <row r="722" spans="19:28" x14ac:dyDescent="0.25">
      <c r="S722" s="64" t="s">
        <v>99</v>
      </c>
      <c r="T722" s="147">
        <f>_xll.qlCalendarAdvance(Calendar,T721,S722,,,trigger)</f>
        <v>44586</v>
      </c>
      <c r="U722" s="78">
        <f>_xll.qlAbcdMathFunctionValue(U$1,($T722-evaluationDate)/365)</f>
        <v>2.0573189956806302E-3</v>
      </c>
      <c r="V722" s="78">
        <f>_xll.qlAbcdMathFunctionValue(V$1,($T722-evaluationDate)/365)</f>
        <v>2.1176335860511571E-3</v>
      </c>
      <c r="W722" s="78">
        <f>_xll.qlAbcdMathFunctionValue(W$1,($T722-evaluationDate)/365)</f>
        <v>1.3191445711086827E-3</v>
      </c>
      <c r="X722" s="78">
        <f>_xll.qlAbcdMathFunctionValue(X$1,($T722-evaluationDate)/365)</f>
        <v>1.3334946143020914E-3</v>
      </c>
      <c r="Y722" s="78">
        <f>_xll.qlAbcdMathFunctionValue(Y$1,($T722-evaluationDate)/365)</f>
        <v>2.8840158570314165E-3</v>
      </c>
      <c r="Z722" s="78">
        <f>_xll.qlAbcdMathFunctionValue(Z$1,($T722-evaluationDate)/365)</f>
        <v>3.1075609024623654E-3</v>
      </c>
      <c r="AA722" s="78">
        <f>_xll.qlAbcdMathFunctionValue(AA$1,($T722-evaluationDate)/365)</f>
        <v>1.5072727241602951E-4</v>
      </c>
      <c r="AB722" s="78">
        <f>_xll.qlAbcdMathFunctionValue(AB$1,($T722-evaluationDate)/365)</f>
        <v>1.5027518286957539E-4</v>
      </c>
    </row>
    <row r="723" spans="19:28" x14ac:dyDescent="0.25">
      <c r="S723" s="64" t="s">
        <v>99</v>
      </c>
      <c r="T723" s="147">
        <f>_xll.qlCalendarAdvance(Calendar,T722,S723,,,trigger)</f>
        <v>44593</v>
      </c>
      <c r="U723" s="78">
        <f>_xll.qlAbcdMathFunctionValue(U$1,($T723-evaluationDate)/365)</f>
        <v>2.0528556436443419E-3</v>
      </c>
      <c r="V723" s="78">
        <f>_xll.qlAbcdMathFunctionValue(V$1,($T723-evaluationDate)/365)</f>
        <v>2.1128652752665884E-3</v>
      </c>
      <c r="W723" s="78">
        <f>_xll.qlAbcdMathFunctionValue(W$1,($T723-evaluationDate)/365)</f>
        <v>1.3169714921445203E-3</v>
      </c>
      <c r="X723" s="78">
        <f>_xll.qlAbcdMathFunctionValue(X$1,($T723-evaluationDate)/365)</f>
        <v>1.3312518029911886E-3</v>
      </c>
      <c r="Y723" s="78">
        <f>_xll.qlAbcdMathFunctionValue(Y$1,($T723-evaluationDate)/365)</f>
        <v>2.8760052966329804E-3</v>
      </c>
      <c r="Z723" s="78">
        <f>_xll.qlAbcdMathFunctionValue(Z$1,($T723-evaluationDate)/365)</f>
        <v>3.098397434794853E-3</v>
      </c>
      <c r="AA723" s="78">
        <f>_xll.qlAbcdMathFunctionValue(AA$1,($T723-evaluationDate)/365)</f>
        <v>1.5092149894534035E-4</v>
      </c>
      <c r="AB723" s="78">
        <f>_xll.qlAbcdMathFunctionValue(AB$1,($T723-evaluationDate)/365)</f>
        <v>1.5047095863538867E-4</v>
      </c>
    </row>
    <row r="724" spans="19:28" x14ac:dyDescent="0.25">
      <c r="S724" s="64" t="s">
        <v>99</v>
      </c>
      <c r="T724" s="147">
        <f>_xll.qlCalendarAdvance(Calendar,T723,S724,,,trigger)</f>
        <v>44600</v>
      </c>
      <c r="U724" s="78">
        <f>_xll.qlAbcdMathFunctionValue(U$1,($T724-evaluationDate)/365)</f>
        <v>2.0484152706067259E-3</v>
      </c>
      <c r="V724" s="78">
        <f>_xll.qlAbcdMathFunctionValue(V$1,($T724-evaluationDate)/365)</f>
        <v>2.1081202888381979E-3</v>
      </c>
      <c r="W724" s="78">
        <f>_xll.qlAbcdMathFunctionValue(W$1,($T724-evaluationDate)/365)</f>
        <v>1.3148090961006204E-3</v>
      </c>
      <c r="X724" s="78">
        <f>_xll.qlAbcdMathFunctionValue(X$1,($T724-evaluationDate)/365)</f>
        <v>1.3290197030655236E-3</v>
      </c>
      <c r="Y724" s="78">
        <f>_xll.qlAbcdMathFunctionValue(Y$1,($T724-evaluationDate)/365)</f>
        <v>2.868037314666757E-3</v>
      </c>
      <c r="Z724" s="78">
        <f>_xll.qlAbcdMathFunctionValue(Z$1,($T724-evaluationDate)/365)</f>
        <v>3.0892782560562482E-3</v>
      </c>
      <c r="AA724" s="78">
        <f>_xll.qlAbcdMathFunctionValue(AA$1,($T724-evaluationDate)/365)</f>
        <v>1.5111505077640075E-4</v>
      </c>
      <c r="AB724" s="78">
        <f>_xll.qlAbcdMathFunctionValue(AB$1,($T724-evaluationDate)/365)</f>
        <v>1.5066607112452382E-4</v>
      </c>
    </row>
    <row r="725" spans="19:28" x14ac:dyDescent="0.25">
      <c r="S725" s="64" t="s">
        <v>99</v>
      </c>
      <c r="T725" s="147">
        <f>_xll.qlCalendarAdvance(Calendar,T724,S725,,,trigger)</f>
        <v>44607</v>
      </c>
      <c r="U725" s="78">
        <f>_xll.qlAbcdMathFunctionValue(U$1,($T725-evaluationDate)/365)</f>
        <v>2.0439978431805003E-3</v>
      </c>
      <c r="V725" s="78">
        <f>_xll.qlAbcdMathFunctionValue(V$1,($T725-evaluationDate)/365)</f>
        <v>2.1033986143914577E-3</v>
      </c>
      <c r="W725" s="78">
        <f>_xll.qlAbcdMathFunctionValue(W$1,($T725-evaluationDate)/365)</f>
        <v>1.3126573763250458E-3</v>
      </c>
      <c r="X725" s="78">
        <f>_xll.qlAbcdMathFunctionValue(X$1,($T725-evaluationDate)/365)</f>
        <v>1.3267983136385933E-3</v>
      </c>
      <c r="Y725" s="78">
        <f>_xll.qlAbcdMathFunctionValue(Y$1,($T725-evaluationDate)/365)</f>
        <v>2.8601118257793965E-3</v>
      </c>
      <c r="Z725" s="78">
        <f>_xll.qlAbcdMathFunctionValue(Z$1,($T725-evaluationDate)/365)</f>
        <v>3.0802033526320591E-3</v>
      </c>
      <c r="AA725" s="78">
        <f>_xll.qlAbcdMathFunctionValue(AA$1,($T725-evaluationDate)/365)</f>
        <v>1.5130792317566693E-4</v>
      </c>
      <c r="AB725" s="78">
        <f>_xll.qlAbcdMathFunctionValue(AB$1,($T725-evaluationDate)/365)</f>
        <v>1.5086051524607592E-4</v>
      </c>
    </row>
    <row r="726" spans="19:28" x14ac:dyDescent="0.25">
      <c r="S726" s="64" t="s">
        <v>99</v>
      </c>
      <c r="T726" s="147">
        <f>_xll.qlCalendarAdvance(Calendar,T725,S726,,,trigger)</f>
        <v>44614</v>
      </c>
      <c r="U726" s="78">
        <f>_xll.qlAbcdMathFunctionValue(U$1,($T726-evaluationDate)/365)</f>
        <v>2.0396033265351176E-3</v>
      </c>
      <c r="V726" s="78">
        <f>_xll.qlAbcdMathFunctionValue(V$1,($T726-evaluationDate)/365)</f>
        <v>2.0987002376776686E-3</v>
      </c>
      <c r="W726" s="78">
        <f>_xll.qlAbcdMathFunctionValue(W$1,($T726-evaluationDate)/365)</f>
        <v>1.3105163253261795E-3</v>
      </c>
      <c r="X726" s="78">
        <f>_xll.qlAbcdMathFunctionValue(X$1,($T726-evaluationDate)/365)</f>
        <v>1.3245876328719787E-3</v>
      </c>
      <c r="Y726" s="78">
        <f>_xll.qlAbcdMathFunctionValue(Y$1,($T726-evaluationDate)/365)</f>
        <v>2.8522287423900514E-3</v>
      </c>
      <c r="Z726" s="78">
        <f>_xll.qlAbcdMathFunctionValue(Z$1,($T726-evaluationDate)/365)</f>
        <v>3.0711727071610897E-3</v>
      </c>
      <c r="AA726" s="78">
        <f>_xll.qlAbcdMathFunctionValue(AA$1,($T726-evaluationDate)/365)</f>
        <v>1.5150011156065107E-4</v>
      </c>
      <c r="AB726" s="78">
        <f>_xll.qlAbcdMathFunctionValue(AB$1,($T726-evaluationDate)/365)</f>
        <v>1.5105428606596014E-4</v>
      </c>
    </row>
    <row r="727" spans="19:28" x14ac:dyDescent="0.25">
      <c r="S727" s="64" t="s">
        <v>99</v>
      </c>
      <c r="T727" s="147">
        <f>_xll.qlCalendarAdvance(Calendar,T726,S727,,,trigger)</f>
        <v>44621</v>
      </c>
      <c r="U727" s="78">
        <f>_xll.qlAbcdMathFunctionValue(U$1,($T727-evaluationDate)/365)</f>
        <v>2.0352316844272356E-3</v>
      </c>
      <c r="V727" s="78">
        <f>_xll.qlAbcdMathFunctionValue(V$1,($T727-evaluationDate)/365)</f>
        <v>2.0940251426107251E-3</v>
      </c>
      <c r="W727" s="78">
        <f>_xll.qlAbcdMathFunctionValue(W$1,($T727-evaluationDate)/365)</f>
        <v>1.3083859347892968E-3</v>
      </c>
      <c r="X727" s="78">
        <f>_xll.qlAbcdMathFunctionValue(X$1,($T727-evaluationDate)/365)</f>
        <v>1.322387657993532E-3</v>
      </c>
      <c r="Y727" s="78">
        <f>_xll.qlAbcdMathFunctionValue(Y$1,($T727-evaluationDate)/365)</f>
        <v>2.8443879747404649E-3</v>
      </c>
      <c r="Z727" s="78">
        <f>_xll.qlAbcdMathFunctionValue(Z$1,($T727-evaluationDate)/365)</f>
        <v>3.0621862986079428E-3</v>
      </c>
      <c r="AA727" s="78">
        <f>_xll.qlAbcdMathFunctionValue(AA$1,($T727-evaluationDate)/365)</f>
        <v>1.5169161149747627E-4</v>
      </c>
      <c r="AB727" s="78">
        <f>_xll.qlAbcdMathFunctionValue(AB$1,($T727-evaluationDate)/365)</f>
        <v>1.5124737880438933E-4</v>
      </c>
    </row>
    <row r="728" spans="19:28" x14ac:dyDescent="0.25">
      <c r="S728" s="64" t="s">
        <v>99</v>
      </c>
      <c r="T728" s="147">
        <f>_xll.qlCalendarAdvance(Calendar,T727,S728,,,trigger)</f>
        <v>44628</v>
      </c>
      <c r="U728" s="78">
        <f>_xll.qlAbcdMathFunctionValue(U$1,($T728-evaluationDate)/365)</f>
        <v>2.0308828792307385E-3</v>
      </c>
      <c r="V728" s="78">
        <f>_xll.qlAbcdMathFunctionValue(V$1,($T728-evaluationDate)/365)</f>
        <v>2.0893733113033549E-3</v>
      </c>
      <c r="W728" s="78">
        <f>_xll.qlAbcdMathFunctionValue(W$1,($T728-evaluationDate)/365)</f>
        <v>1.3062661955928992E-3</v>
      </c>
      <c r="X728" s="78">
        <f>_xll.qlAbcdMathFunctionValue(X$1,($T728-evaluationDate)/365)</f>
        <v>1.3201983853153021E-3</v>
      </c>
      <c r="Y728" s="78">
        <f>_xll.qlAbcdMathFunctionValue(Y$1,($T728-evaluationDate)/365)</f>
        <v>2.8365894309443094E-3</v>
      </c>
      <c r="Z728" s="78">
        <f>_xll.qlAbcdMathFunctionValue(Z$1,($T728-evaluationDate)/365)</f>
        <v>3.0532441023344683E-3</v>
      </c>
      <c r="AA728" s="78">
        <f>_xll.qlAbcdMathFunctionValue(AA$1,($T728-evaluationDate)/365)</f>
        <v>1.5188241869846446E-4</v>
      </c>
      <c r="AB728" s="78">
        <f>_xll.qlAbcdMathFunctionValue(AB$1,($T728-evaluationDate)/365)</f>
        <v>1.5143978883338561E-4</v>
      </c>
    </row>
    <row r="729" spans="19:28" x14ac:dyDescent="0.25">
      <c r="S729" s="64" t="s">
        <v>99</v>
      </c>
      <c r="T729" s="147">
        <f>_xll.qlCalendarAdvance(Calendar,T728,S729,,,trigger)</f>
        <v>44635</v>
      </c>
      <c r="U729" s="78">
        <f>_xll.qlAbcdMathFunctionValue(U$1,($T729-evaluationDate)/365)</f>
        <v>2.0265568719663183E-3</v>
      </c>
      <c r="V729" s="78">
        <f>_xll.qlAbcdMathFunctionValue(V$1,($T729-evaluationDate)/365)</f>
        <v>2.0847447241028306E-3</v>
      </c>
      <c r="W729" s="78">
        <f>_xll.qlAbcdMathFunctionValue(W$1,($T729-evaluationDate)/365)</f>
        <v>1.3041570978248121E-3</v>
      </c>
      <c r="X729" s="78">
        <f>_xll.qlAbcdMathFunctionValue(X$1,($T729-evaluationDate)/365)</f>
        <v>1.3180198102512048E-3</v>
      </c>
      <c r="Y729" s="78">
        <f>_xll.qlAbcdMathFunctionValue(Y$1,($T729-evaluationDate)/365)</f>
        <v>2.8288330170357784E-3</v>
      </c>
      <c r="Z729" s="78">
        <f>_xll.qlAbcdMathFunctionValue(Z$1,($T729-evaluationDate)/365)</f>
        <v>3.0443460901701971E-3</v>
      </c>
      <c r="AA729" s="78">
        <f>_xll.qlAbcdMathFunctionValue(AA$1,($T729-evaluationDate)/365)</f>
        <v>1.5207252901975642E-4</v>
      </c>
      <c r="AB729" s="78">
        <f>_xll.qlAbcdMathFunctionValue(AB$1,($T729-evaluationDate)/365)</f>
        <v>1.5163151167432509E-4</v>
      </c>
    </row>
    <row r="730" spans="19:28" x14ac:dyDescent="0.25">
      <c r="S730" s="64" t="s">
        <v>99</v>
      </c>
      <c r="T730" s="147">
        <f>_xll.qlCalendarAdvance(Calendar,T729,S730,,,trigger)</f>
        <v>44642</v>
      </c>
      <c r="U730" s="78">
        <f>_xll.qlAbcdMathFunctionValue(U$1,($T730-evaluationDate)/365)</f>
        <v>2.0222536223306127E-3</v>
      </c>
      <c r="V730" s="78">
        <f>_xll.qlAbcdMathFunctionValue(V$1,($T730-evaluationDate)/365)</f>
        <v>2.0801393596261678E-3</v>
      </c>
      <c r="W730" s="78">
        <f>_xll.qlAbcdMathFunctionValue(W$1,($T730-evaluationDate)/365)</f>
        <v>1.3020586307980473E-3</v>
      </c>
      <c r="X730" s="78">
        <f>_xll.qlAbcdMathFunctionValue(X$1,($T730-evaluationDate)/365)</f>
        <v>1.3158519273344387E-3</v>
      </c>
      <c r="Y730" s="78">
        <f>_xll.qlAbcdMathFunctionValue(Y$1,($T730-evaluationDate)/365)</f>
        <v>2.821118637017451E-3</v>
      </c>
      <c r="Z730" s="78">
        <f>_xll.qlAbcdMathFunctionValue(Z$1,($T730-evaluationDate)/365)</f>
        <v>3.0354922304817534E-3</v>
      </c>
      <c r="AA730" s="78">
        <f>_xll.qlAbcdMathFunctionValue(AA$1,($T730-evaluationDate)/365)</f>
        <v>1.5226193845896432E-4</v>
      </c>
      <c r="AB730" s="78">
        <f>_xll.qlAbcdMathFunctionValue(AB$1,($T730-evaluationDate)/365)</f>
        <v>1.5182254299551571E-4</v>
      </c>
    </row>
    <row r="731" spans="19:28" x14ac:dyDescent="0.25">
      <c r="S731" s="64" t="s">
        <v>99</v>
      </c>
      <c r="T731" s="147">
        <f>_xll.qlCalendarAdvance(Calendar,T730,S731,,,trigger)</f>
        <v>44649</v>
      </c>
      <c r="U731" s="78">
        <f>_xll.qlAbcdMathFunctionValue(U$1,($T731-evaluationDate)/365)</f>
        <v>2.0179730887249173E-3</v>
      </c>
      <c r="V731" s="78">
        <f>_xll.qlAbcdMathFunctionValue(V$1,($T731-evaluationDate)/365)</f>
        <v>2.0755571947948118E-3</v>
      </c>
      <c r="W731" s="78">
        <f>_xll.qlAbcdMathFunctionValue(W$1,($T731-evaluationDate)/365)</f>
        <v>1.2999707830664373E-3</v>
      </c>
      <c r="X731" s="78">
        <f>_xll.qlAbcdMathFunctionValue(X$1,($T731-evaluationDate)/365)</f>
        <v>1.3136947302346514E-3</v>
      </c>
      <c r="Y731" s="78">
        <f>_xll.qlAbcdMathFunctionValue(Y$1,($T731-evaluationDate)/365)</f>
        <v>2.8134461929074325E-3</v>
      </c>
      <c r="Z731" s="78">
        <f>_xll.qlAbcdMathFunctionValue(Z$1,($T731-evaluationDate)/365)</f>
        <v>3.0266824882412648E-3</v>
      </c>
      <c r="AA731" s="78">
        <f>_xll.qlAbcdMathFunctionValue(AA$1,($T731-evaluationDate)/365)</f>
        <v>1.5245064315285562E-4</v>
      </c>
      <c r="AB731" s="78">
        <f>_xll.qlAbcdMathFunctionValue(AB$1,($T731-evaluationDate)/365)</f>
        <v>1.5201287860980758E-4</v>
      </c>
    </row>
    <row r="732" spans="19:28" x14ac:dyDescent="0.25">
      <c r="S732" s="64" t="s">
        <v>99</v>
      </c>
      <c r="T732" s="147">
        <f>_xll.qlCalendarAdvance(Calendar,T731,S732,,,trigger)</f>
        <v>44656</v>
      </c>
      <c r="U732" s="78">
        <f>_xll.qlAbcdMathFunctionValue(U$1,($T732-evaluationDate)/365)</f>
        <v>2.0137152282834669E-3</v>
      </c>
      <c r="V732" s="78">
        <f>_xll.qlAbcdMathFunctionValue(V$1,($T732-evaluationDate)/365)</f>
        <v>2.0709982048688243E-3</v>
      </c>
      <c r="W732" s="78">
        <f>_xll.qlAbcdMathFunctionValue(W$1,($T732-evaluationDate)/365)</f>
        <v>1.2978935424400428E-3</v>
      </c>
      <c r="X732" s="78">
        <f>_xll.qlAbcdMathFunctionValue(X$1,($T732-evaluationDate)/365)</f>
        <v>1.3115482117748603E-3</v>
      </c>
      <c r="Y732" s="78">
        <f>_xll.qlAbcdMathFunctionValue(Y$1,($T732-evaluationDate)/365)</f>
        <v>2.8058155847857811E-3</v>
      </c>
      <c r="Z732" s="78">
        <f>_xll.qlAbcdMathFunctionValue(Z$1,($T732-evaluationDate)/365)</f>
        <v>3.0179168250937939E-3</v>
      </c>
      <c r="AA732" s="78">
        <f>_xll.qlAbcdMathFunctionValue(AA$1,($T732-evaluationDate)/365)</f>
        <v>1.5263863937506813E-4</v>
      </c>
      <c r="AB732" s="78">
        <f>_xll.qlAbcdMathFunctionValue(AB$1,($T732-evaluationDate)/365)</f>
        <v>1.5220251447223564E-4</v>
      </c>
    </row>
    <row r="733" spans="19:28" x14ac:dyDescent="0.25">
      <c r="S733" s="64" t="s">
        <v>99</v>
      </c>
      <c r="T733" s="147">
        <f>_xll.qlCalendarAdvance(Calendar,T732,S733,,,trigger)</f>
        <v>44663</v>
      </c>
      <c r="U733" s="78">
        <f>_xll.qlAbcdMathFunctionValue(U$1,($T733-evaluationDate)/365)</f>
        <v>2.0094799969012987E-3</v>
      </c>
      <c r="V733" s="78">
        <f>_xll.qlAbcdMathFunctionValue(V$1,($T733-evaluationDate)/365)</f>
        <v>2.0664623634805666E-3</v>
      </c>
      <c r="W733" s="78">
        <f>_xll.qlAbcdMathFunctionValue(W$1,($T733-evaluationDate)/365)</f>
        <v>1.2958268960003329E-3</v>
      </c>
      <c r="X733" s="78">
        <f>_xll.qlAbcdMathFunctionValue(X$1,($T733-evaluationDate)/365)</f>
        <v>1.309412363948126E-3</v>
      </c>
      <c r="Y733" s="78">
        <f>_xll.qlAbcdMathFunctionValue(Y$1,($T733-evaluationDate)/365)</f>
        <v>2.7982267108402339E-3</v>
      </c>
      <c r="Z733" s="78">
        <f>_xll.qlAbcdMathFunctionValue(Z$1,($T733-evaluationDate)/365)</f>
        <v>3.009195199423784E-3</v>
      </c>
      <c r="AA733" s="78">
        <f>_xll.qlAbcdMathFunctionValue(AA$1,($T733-evaluationDate)/365)</f>
        <v>1.5282592353385634E-4</v>
      </c>
      <c r="AB733" s="78">
        <f>_xll.qlAbcdMathFunctionValue(AB$1,($T733-evaluationDate)/365)</f>
        <v>1.5239144667769368E-4</v>
      </c>
    </row>
    <row r="734" spans="19:28" x14ac:dyDescent="0.25">
      <c r="S734" s="64" t="s">
        <v>99</v>
      </c>
      <c r="T734" s="147">
        <f>_xll.qlCalendarAdvance(Calendar,T733,S734,,,trigger)</f>
        <v>44670</v>
      </c>
      <c r="U734" s="78">
        <f>_xll.qlAbcdMathFunctionValue(U$1,($T734-evaluationDate)/365)</f>
        <v>2.0052673492616988E-3</v>
      </c>
      <c r="V734" s="78">
        <f>_xll.qlAbcdMathFunctionValue(V$1,($T734-evaluationDate)/365)</f>
        <v>2.061949642667902E-3</v>
      </c>
      <c r="W734" s="78">
        <f>_xll.qlAbcdMathFunctionValue(W$1,($T734-evaluationDate)/365)</f>
        <v>1.2937708301151473E-3</v>
      </c>
      <c r="X734" s="78">
        <f>_xll.qlAbcdMathFunctionValue(X$1,($T734-evaluationDate)/365)</f>
        <v>1.3072871779339903E-3</v>
      </c>
      <c r="Y734" s="78">
        <f>_xll.qlAbcdMathFunctionValue(Y$1,($T734-evaluationDate)/365)</f>
        <v>2.7906794674112346E-3</v>
      </c>
      <c r="Z734" s="78">
        <f>_xll.qlAbcdMathFunctionValue(Z$1,($T734-evaluationDate)/365)</f>
        <v>3.000517566420547E-3</v>
      </c>
      <c r="AA734" s="78">
        <f>_xll.qlAbcdMathFunctionValue(AA$1,($T734-evaluationDate)/365)</f>
        <v>1.5301249216986775E-4</v>
      </c>
      <c r="AB734" s="78">
        <f>_xll.qlAbcdMathFunctionValue(AB$1,($T734-evaluationDate)/365)</f>
        <v>1.5257967145864039E-4</v>
      </c>
    </row>
    <row r="735" spans="19:28" x14ac:dyDescent="0.25">
      <c r="S735" s="64" t="s">
        <v>99</v>
      </c>
      <c r="T735" s="147">
        <f>_xll.qlCalendarAdvance(Calendar,T734,S735,,,trigger)</f>
        <v>44677</v>
      </c>
      <c r="U735" s="78">
        <f>_xll.qlAbcdMathFunctionValue(U$1,($T735-evaluationDate)/365)</f>
        <v>2.0010772388632399E-3</v>
      </c>
      <c r="V735" s="78">
        <f>_xll.qlAbcdMathFunctionValue(V$1,($T735-evaluationDate)/365)</f>
        <v>2.0574600129069048E-3</v>
      </c>
      <c r="W735" s="78">
        <f>_xll.qlAbcdMathFunctionValue(W$1,($T735-evaluationDate)/365)</f>
        <v>1.2917253304534375E-3</v>
      </c>
      <c r="X735" s="78">
        <f>_xll.qlAbcdMathFunctionValue(X$1,($T735-evaluationDate)/365)</f>
        <v>1.3051726441146714E-3</v>
      </c>
      <c r="Y735" s="78">
        <f>_xll.qlAbcdMathFunctionValue(Y$1,($T735-evaluationDate)/365)</f>
        <v>2.7831737490362812E-3</v>
      </c>
      <c r="Z735" s="78">
        <f>_xll.qlAbcdMathFunctionValue(Z$1,($T735-evaluationDate)/365)</f>
        <v>2.991883878142804E-3</v>
      </c>
      <c r="AA735" s="78">
        <f>_xll.qlAbcdMathFunctionValue(AA$1,($T735-evaluationDate)/365)</f>
        <v>1.5319834195394965E-4</v>
      </c>
      <c r="AB735" s="78">
        <f>_xll.qlAbcdMathFunctionValue(AB$1,($T735-evaluationDate)/365)</f>
        <v>1.5276718518283559E-4</v>
      </c>
    </row>
    <row r="736" spans="19:28" x14ac:dyDescent="0.25">
      <c r="S736" s="64" t="s">
        <v>99</v>
      </c>
      <c r="T736" s="147">
        <f>_xll.qlCalendarAdvance(Calendar,T735,S736,,,trigger)</f>
        <v>44684</v>
      </c>
      <c r="U736" s="78">
        <f>_xll.qlAbcdMathFunctionValue(U$1,($T736-evaluationDate)/365)</f>
        <v>1.9969096180464125E-3</v>
      </c>
      <c r="V736" s="78">
        <f>_xll.qlAbcdMathFunctionValue(V$1,($T736-evaluationDate)/365)</f>
        <v>2.0529934431440956E-3</v>
      </c>
      <c r="W736" s="78">
        <f>_xll.qlAbcdMathFunctionValue(W$1,($T736-evaluationDate)/365)</f>
        <v>1.2896903819997925E-3</v>
      </c>
      <c r="X736" s="78">
        <f>_xll.qlAbcdMathFunctionValue(X$1,($T736-evaluationDate)/365)</f>
        <v>1.3030687520910282E-3</v>
      </c>
      <c r="Y736" s="78">
        <f>_xll.qlAbcdMathFunctionValue(Y$1,($T736-evaluationDate)/365)</f>
        <v>2.7757094484935894E-3</v>
      </c>
      <c r="Z736" s="78">
        <f>_xll.qlAbcdMathFunctionValue(Z$1,($T736-evaluationDate)/365)</f>
        <v>2.9832940835822757E-3</v>
      </c>
      <c r="AA736" s="78">
        <f>_xll.qlAbcdMathFunctionValue(AA$1,($T736-evaluationDate)/365)</f>
        <v>1.5338346968498558E-4</v>
      </c>
      <c r="AB736" s="78">
        <f>_xll.qlAbcdMathFunctionValue(AB$1,($T736-evaluationDate)/365)</f>
        <v>1.5295398435110786E-4</v>
      </c>
    </row>
    <row r="737" spans="19:28" x14ac:dyDescent="0.25">
      <c r="S737" s="64" t="s">
        <v>99</v>
      </c>
      <c r="T737" s="147">
        <f>_xll.qlCalendarAdvance(Calendar,T736,S737,,,trigger)</f>
        <v>44691</v>
      </c>
      <c r="U737" s="78">
        <f>_xll.qlAbcdMathFunctionValue(U$1,($T737-evaluationDate)/365)</f>
        <v>1.9927644380198588E-3</v>
      </c>
      <c r="V737" s="78">
        <f>_xll.qlAbcdMathFunctionValue(V$1,($T737-evaluationDate)/365)</f>
        <v>2.0485499008282052E-3</v>
      </c>
      <c r="W737" s="78">
        <f>_xll.qlAbcdMathFunctionValue(W$1,($T737-evaluationDate)/365)</f>
        <v>1.2876659690687527E-3</v>
      </c>
      <c r="X737" s="78">
        <f>_xll.qlAbcdMathFunctionValue(X$1,($T737-evaluationDate)/365)</f>
        <v>1.3009754906982926E-3</v>
      </c>
      <c r="Y737" s="78">
        <f>_xll.qlAbcdMathFunctionValue(Y$1,($T737-evaluationDate)/365)</f>
        <v>2.7682864568450974E-3</v>
      </c>
      <c r="Z737" s="78">
        <f>_xll.qlAbcdMathFunctionValue(Z$1,($T737-evaluationDate)/365)</f>
        <v>2.9747481287263604E-3</v>
      </c>
      <c r="AA737" s="78">
        <f>_xll.qlAbcdMathFunctionValue(AA$1,($T737-evaluationDate)/365)</f>
        <v>1.5356787228776111E-4</v>
      </c>
      <c r="AB737" s="78">
        <f>_xll.qlAbcdMathFunctionValue(AB$1,($T737-evaluationDate)/365)</f>
        <v>1.5314006559515188E-4</v>
      </c>
    </row>
    <row r="738" spans="19:28" x14ac:dyDescent="0.25">
      <c r="S738" s="64" t="s">
        <v>99</v>
      </c>
      <c r="T738" s="147">
        <f>_xll.qlCalendarAdvance(Calendar,T737,S738,,,trigger)</f>
        <v>44698</v>
      </c>
      <c r="U738" s="78">
        <f>_xll.qlAbcdMathFunctionValue(U$1,($T738-evaluationDate)/365)</f>
        <v>1.9886416488862106E-3</v>
      </c>
      <c r="V738" s="78">
        <f>_xll.qlAbcdMathFunctionValue(V$1,($T738-evaluationDate)/365)</f>
        <v>2.0441293519414712E-3</v>
      </c>
      <c r="W738" s="78">
        <f>_xll.qlAbcdMathFunctionValue(W$1,($T738-evaluationDate)/365)</f>
        <v>1.2856520753189117E-3</v>
      </c>
      <c r="X738" s="78">
        <f>_xll.qlAbcdMathFunctionValue(X$1,($T738-evaluationDate)/365)</f>
        <v>1.2988928480215703E-3</v>
      </c>
      <c r="Y738" s="78">
        <f>_xll.qlAbcdMathFunctionValue(Y$1,($T738-evaluationDate)/365)</f>
        <v>2.7609046634788055E-3</v>
      </c>
      <c r="Z738" s="78">
        <f>_xll.qlAbcdMathFunctionValue(Z$1,($T738-evaluationDate)/365)</f>
        <v>2.9662459566198872E-3</v>
      </c>
      <c r="AA738" s="78">
        <f>_xll.qlAbcdMathFunctionValue(AA$1,($T738-evaluationDate)/365)</f>
        <v>1.5375154681085865E-4</v>
      </c>
      <c r="AB738" s="78">
        <f>_xll.qlAbcdMathFunctionValue(AB$1,($T738-evaluationDate)/365)</f>
        <v>1.533254256753558E-4</v>
      </c>
    </row>
    <row r="739" spans="19:28" x14ac:dyDescent="0.25">
      <c r="S739" s="64" t="s">
        <v>99</v>
      </c>
      <c r="T739" s="147">
        <f>_xll.qlCalendarAdvance(Calendar,T738,S739,,,trigger)</f>
        <v>44705</v>
      </c>
      <c r="U739" s="78">
        <f>_xll.qlAbcdMathFunctionValue(U$1,($T739-evaluationDate)/365)</f>
        <v>1.9845411996675397E-3</v>
      </c>
      <c r="V739" s="78">
        <f>_xll.qlAbcdMathFunctionValue(V$1,($T739-evaluationDate)/365)</f>
        <v>2.0397317610304764E-3</v>
      </c>
      <c r="W739" s="78">
        <f>_xll.qlAbcdMathFunctionValue(W$1,($T739-evaluationDate)/365)</f>
        <v>1.2836486837668119E-3</v>
      </c>
      <c r="X739" s="78">
        <f>_xll.qlAbcdMathFunctionValue(X$1,($T739-evaluationDate)/365)</f>
        <v>1.2968208114111212E-3</v>
      </c>
      <c r="Y739" s="78">
        <f>_xll.qlAbcdMathFunctionValue(Y$1,($T739-evaluationDate)/365)</f>
        <v>2.7535639561504692E-3</v>
      </c>
      <c r="Z739" s="78">
        <f>_xll.qlAbcdMathFunctionValue(Z$1,($T739-evaluationDate)/365)</f>
        <v>2.9577875074259718E-3</v>
      </c>
      <c r="AA739" s="78">
        <f>_xll.qlAbcdMathFunctionValue(AA$1,($T739-evaluationDate)/365)</f>
        <v>1.5393449042458088E-4</v>
      </c>
      <c r="AB739" s="78">
        <f>_xll.qlAbcdMathFunctionValue(AB$1,($T739-evaluationDate)/365)</f>
        <v>1.5351006147865798E-4</v>
      </c>
    </row>
    <row r="740" spans="19:28" x14ac:dyDescent="0.25">
      <c r="S740" s="64" t="s">
        <v>99</v>
      </c>
      <c r="T740" s="147">
        <f>_xll.qlCalendarAdvance(Calendar,T739,S740,,,trigger)</f>
        <v>44712</v>
      </c>
      <c r="U740" s="78">
        <f>_xll.qlAbcdMathFunctionValue(U$1,($T740-evaluationDate)/365)</f>
        <v>1.9804630383304235E-3</v>
      </c>
      <c r="V740" s="78">
        <f>_xll.qlAbcdMathFunctionValue(V$1,($T740-evaluationDate)/365)</f>
        <v>2.0353570912365294E-3</v>
      </c>
      <c r="W740" s="78">
        <f>_xll.qlAbcdMathFunctionValue(W$1,($T740-evaluationDate)/365)</f>
        <v>1.2816557768006338E-3</v>
      </c>
      <c r="X740" s="78">
        <f>_xll.qlAbcdMathFunctionValue(X$1,($T740-evaluationDate)/365)</f>
        <v>1.2947593674974111E-3</v>
      </c>
      <c r="Y740" s="78">
        <f>_xll.qlAbcdMathFunctionValue(Y$1,($T740-evaluationDate)/365)</f>
        <v>2.7462642210246474E-3</v>
      </c>
      <c r="Z740" s="78">
        <f>_xll.qlAbcdMathFunctionValue(Z$1,($T740-evaluationDate)/365)</f>
        <v>2.949372718485976E-3</v>
      </c>
      <c r="AA740" s="78">
        <f>_xll.qlAbcdMathFunctionValue(AA$1,($T740-evaluationDate)/365)</f>
        <v>1.5411670041890261E-4</v>
      </c>
      <c r="AB740" s="78">
        <f>_xll.qlAbcdMathFunctionValue(AB$1,($T740-evaluationDate)/365)</f>
        <v>1.5369397001643322E-4</v>
      </c>
    </row>
    <row r="741" spans="19:28" x14ac:dyDescent="0.25">
      <c r="S741" s="64" t="s">
        <v>99</v>
      </c>
      <c r="T741" s="147">
        <f>_xll.qlCalendarAdvance(Calendar,T740,S741,,,trigger)</f>
        <v>44719</v>
      </c>
      <c r="U741" s="78">
        <f>_xll.qlAbcdMathFunctionValue(U$1,($T741-evaluationDate)/365)</f>
        <v>1.9764071118106292E-3</v>
      </c>
      <c r="V741" s="78">
        <f>_xll.qlAbcdMathFunctionValue(V$1,($T741-evaluationDate)/365)</f>
        <v>2.0310053043256023E-3</v>
      </c>
      <c r="W741" s="78">
        <f>_xll.qlAbcdMathFunctionValue(W$1,($T741-evaluationDate)/365)</f>
        <v>1.2796733361936847E-3</v>
      </c>
      <c r="X741" s="78">
        <f>_xll.qlAbcdMathFunctionValue(X$1,($T741-evaluationDate)/365)</f>
        <v>1.292708502205949E-3</v>
      </c>
      <c r="Y741" s="78">
        <f>_xll.qlAbcdMathFunctionValue(Y$1,($T741-evaluationDate)/365)</f>
        <v>2.7390053427151203E-3</v>
      </c>
      <c r="Z741" s="78">
        <f>_xll.qlAbcdMathFunctionValue(Z$1,($T741-evaluationDate)/365)</f>
        <v>2.9410015243785956E-3</v>
      </c>
      <c r="AA741" s="78">
        <f>_xll.qlAbcdMathFunctionValue(AA$1,($T741-evaluationDate)/365)</f>
        <v>1.5429817420145042E-4</v>
      </c>
      <c r="AB741" s="78">
        <f>_xll.qlAbcdMathFunctionValue(AB$1,($T741-evaluationDate)/365)</f>
        <v>1.5387714842240728E-4</v>
      </c>
    </row>
    <row r="742" spans="19:28" x14ac:dyDescent="0.25">
      <c r="S742" s="64" t="s">
        <v>99</v>
      </c>
      <c r="T742" s="147">
        <f>_xll.qlCalendarAdvance(Calendar,T741,S742,,,trigger)</f>
        <v>44726</v>
      </c>
      <c r="U742" s="78">
        <f>_xll.qlAbcdMathFunctionValue(U$1,($T742-evaluationDate)/365)</f>
        <v>1.9723733660374299E-3</v>
      </c>
      <c r="V742" s="78">
        <f>_xll.qlAbcdMathFunctionValue(V$1,($T742-evaluationDate)/365)</f>
        <v>2.0266763607178239E-3</v>
      </c>
      <c r="W742" s="78">
        <f>_xll.qlAbcdMathFunctionValue(W$1,($T742-evaluationDate)/365)</f>
        <v>1.277701343117686E-3</v>
      </c>
      <c r="X742" s="78">
        <f>_xll.qlAbcdMathFunctionValue(X$1,($T742-evaluationDate)/365)</f>
        <v>1.2906682007719035E-3</v>
      </c>
      <c r="Y742" s="78">
        <f>_xll.qlAbcdMathFunctionValue(Y$1,($T742-evaluationDate)/365)</f>
        <v>2.7317872043246816E-3</v>
      </c>
      <c r="Z742" s="78">
        <f>_xll.qlAbcdMathFunctionValue(Z$1,($T742-evaluationDate)/365)</f>
        <v>2.9326738569780686E-3</v>
      </c>
      <c r="AA742" s="78">
        <f>_xll.qlAbcdMathFunctionValue(AA$1,($T742-evaluationDate)/365)</f>
        <v>1.5447890929551003E-4</v>
      </c>
      <c r="AB742" s="78">
        <f>_xll.qlAbcdMathFunctionValue(AB$1,($T742-evaluationDate)/365)</f>
        <v>1.5405959395059998E-4</v>
      </c>
    </row>
    <row r="743" spans="19:28" x14ac:dyDescent="0.25">
      <c r="S743" s="64" t="s">
        <v>99</v>
      </c>
      <c r="T743" s="147">
        <f>_xll.qlCalendarAdvance(Calendar,T742,S743,,,trigger)</f>
        <v>44733</v>
      </c>
      <c r="U743" s="78">
        <f>_xll.qlAbcdMathFunctionValue(U$1,($T743-evaluationDate)/365)</f>
        <v>1.9683617459575449E-3</v>
      </c>
      <c r="V743" s="78">
        <f>_xll.qlAbcdMathFunctionValue(V$1,($T743-evaluationDate)/365)</f>
        <v>2.0223702195165346E-3</v>
      </c>
      <c r="W743" s="78">
        <f>_xll.qlAbcdMathFunctionValue(W$1,($T743-evaluationDate)/365)</f>
        <v>1.2757397781558637E-3</v>
      </c>
      <c r="X743" s="78">
        <f>_xll.qlAbcdMathFunctionValue(X$1,($T743-evaluationDate)/365)</f>
        <v>1.2886384477545057E-3</v>
      </c>
      <c r="Y743" s="78">
        <f>_xll.qlAbcdMathFunctionValue(Y$1,($T743-evaluationDate)/365)</f>
        <v>2.7246096874843132E-3</v>
      </c>
      <c r="Z743" s="78">
        <f>_xll.qlAbcdMathFunctionValue(Z$1,($T743-evaluationDate)/365)</f>
        <v>2.9243896455115343E-3</v>
      </c>
      <c r="AA743" s="78">
        <f>_xll.qlAbcdMathFunctionValue(AA$1,($T743-evaluationDate)/365)</f>
        <v>1.5465890333806094E-4</v>
      </c>
      <c r="AB743" s="78">
        <f>_xll.qlAbcdMathFunctionValue(AB$1,($T743-evaluationDate)/365)</f>
        <v>1.5424130397329668E-4</v>
      </c>
    </row>
    <row r="744" spans="19:28" x14ac:dyDescent="0.25">
      <c r="S744" s="64" t="s">
        <v>99</v>
      </c>
      <c r="T744" s="147">
        <f>_xll.qlCalendarAdvance(Calendar,T743,S744,,,trigger)</f>
        <v>44740</v>
      </c>
      <c r="U744" s="78">
        <f>_xll.qlAbcdMathFunctionValue(U$1,($T744-evaluationDate)/365)</f>
        <v>1.9643721955587218E-3</v>
      </c>
      <c r="V744" s="78">
        <f>_xll.qlAbcdMathFunctionValue(V$1,($T744-evaluationDate)/365)</f>
        <v>2.0180868385369136E-3</v>
      </c>
      <c r="W744" s="78">
        <f>_xll.qlAbcdMathFunctionValue(W$1,($T744-evaluationDate)/365)</f>
        <v>1.2737886213158463E-3</v>
      </c>
      <c r="X744" s="78">
        <f>_xll.qlAbcdMathFunctionValue(X$1,($T744-evaluationDate)/365)</f>
        <v>1.286619227051244E-3</v>
      </c>
      <c r="Y744" s="78">
        <f>_xll.qlAbcdMathFunctionValue(Y$1,($T744-evaluationDate)/365)</f>
        <v>2.7174726723917563E-3</v>
      </c>
      <c r="Z744" s="78">
        <f>_xll.qlAbcdMathFunctionValue(Z$1,($T744-evaluationDate)/365)</f>
        <v>2.9161488166155481E-3</v>
      </c>
      <c r="AA744" s="78">
        <f>_xll.qlAbcdMathFunctionValue(AA$1,($T744-evaluationDate)/365)</f>
        <v>1.5483815407783773E-4</v>
      </c>
      <c r="AB744" s="78">
        <f>_xll.qlAbcdMathFunctionValue(AB$1,($T744-evaluationDate)/365)</f>
        <v>1.5442227597904681E-4</v>
      </c>
    </row>
    <row r="745" spans="19:28" x14ac:dyDescent="0.25">
      <c r="S745" s="64" t="s">
        <v>99</v>
      </c>
      <c r="T745" s="147">
        <f>_xll.qlCalendarAdvance(Calendar,T744,S745,,,trigger)</f>
        <v>44747</v>
      </c>
      <c r="U745" s="78">
        <f>_xll.qlAbcdMathFunctionValue(U$1,($T745-evaluationDate)/365)</f>
        <v>1.9604046578929513E-3</v>
      </c>
      <c r="V745" s="78">
        <f>_xll.qlAbcdMathFunctionValue(V$1,($T745-evaluationDate)/365)</f>
        <v>2.0138261743341775E-3</v>
      </c>
      <c r="W745" s="78">
        <f>_xll.qlAbcdMathFunctionValue(W$1,($T745-evaluationDate)/365)</f>
        <v>1.2718478520423672E-3</v>
      </c>
      <c r="X745" s="78">
        <f>_xll.qlAbcdMathFunctionValue(X$1,($T745-evaluationDate)/365)</f>
        <v>1.2846105219118439E-3</v>
      </c>
      <c r="Y745" s="78">
        <f>_xll.qlAbcdMathFunctionValue(Y$1,($T745-evaluationDate)/365)</f>
        <v>2.7103760378494701E-3</v>
      </c>
      <c r="Z745" s="78">
        <f>_xll.qlAbcdMathFunctionValue(Z$1,($T745-evaluationDate)/365)</f>
        <v>2.9079512943917473E-3</v>
      </c>
      <c r="AA745" s="78">
        <f>_xll.qlAbcdMathFunctionValue(AA$1,($T745-evaluationDate)/365)</f>
        <v>1.5501665937341837E-4</v>
      </c>
      <c r="AB745" s="78">
        <f>_xll.qlAbcdMathFunctionValue(AB$1,($T745-evaluationDate)/365)</f>
        <v>1.5460250757069044E-4</v>
      </c>
    </row>
    <row r="746" spans="19:28" x14ac:dyDescent="0.25">
      <c r="S746" s="64" t="s">
        <v>99</v>
      </c>
      <c r="T746" s="147">
        <f>_xll.qlCalendarAdvance(Calendar,T745,S746,,,trigger)</f>
        <v>44754</v>
      </c>
      <c r="U746" s="78">
        <f>_xll.qlAbcdMathFunctionValue(U$1,($T746-evaluationDate)/365)</f>
        <v>1.9564590750993345E-3</v>
      </c>
      <c r="V746" s="78">
        <f>_xll.qlAbcdMathFunctionValue(V$1,($T746-evaluationDate)/365)</f>
        <v>2.009588182231362E-3</v>
      </c>
      <c r="W746" s="78">
        <f>_xll.qlAbcdMathFunctionValue(W$1,($T746-evaluationDate)/365)</f>
        <v>1.2699174492297803E-3</v>
      </c>
      <c r="X746" s="78">
        <f>_xll.qlAbcdMathFunctionValue(X$1,($T746-evaluationDate)/365)</f>
        <v>1.2826123149520462E-3</v>
      </c>
      <c r="Y746" s="78">
        <f>_xll.qlAbcdMathFunctionValue(Y$1,($T746-evaluationDate)/365)</f>
        <v>2.7033196613020132E-3</v>
      </c>
      <c r="Z746" s="78">
        <f>_xll.qlAbcdMathFunctionValue(Z$1,($T746-evaluationDate)/365)</f>
        <v>2.8997970004617092E-3</v>
      </c>
      <c r="AA746" s="78">
        <f>_xll.qlAbcdMathFunctionValue(AA$1,($T746-evaluationDate)/365)</f>
        <v>1.5519441719133851E-4</v>
      </c>
      <c r="AB746" s="78">
        <f>_xll.qlAbcdMathFunctionValue(AB$1,($T746-evaluationDate)/365)</f>
        <v>1.547819964634114E-4</v>
      </c>
    </row>
    <row r="747" spans="19:28" x14ac:dyDescent="0.25">
      <c r="S747" s="64" t="s">
        <v>99</v>
      </c>
      <c r="T747" s="147">
        <f>_xll.qlCalendarAdvance(Calendar,T746,S747,,,trigger)</f>
        <v>44761</v>
      </c>
      <c r="U747" s="78">
        <f>_xll.qlAbcdMathFunctionValue(U$1,($T747-evaluationDate)/365)</f>
        <v>1.9525353884265978E-3</v>
      </c>
      <c r="V747" s="78">
        <f>_xll.qlAbcdMathFunctionValue(V$1,($T747-evaluationDate)/365)</f>
        <v>2.0053728163466865E-3</v>
      </c>
      <c r="W747" s="78">
        <f>_xll.qlAbcdMathFunctionValue(W$1,($T747-evaluationDate)/365)</f>
        <v>1.2679973912343872E-3</v>
      </c>
      <c r="X747" s="78">
        <f>_xll.qlAbcdMathFunctionValue(X$1,($T747-evaluationDate)/365)</f>
        <v>1.2806245881671818E-3</v>
      </c>
      <c r="Y747" s="78">
        <f>_xll.qlAbcdMathFunctionValue(Y$1,($T747-evaluationDate)/365)</f>
        <v>2.6963034188728281E-3</v>
      </c>
      <c r="Z747" s="78">
        <f>_xll.qlAbcdMathFunctionValue(Z$1,($T747-evaluationDate)/365)</f>
        <v>2.891685854020983E-3</v>
      </c>
      <c r="AA747" s="78">
        <f>_xll.qlAbcdMathFunctionValue(AA$1,($T747-evaluationDate)/365)</f>
        <v>1.5537142560423172E-4</v>
      </c>
      <c r="AB747" s="78">
        <f>_xll.qlAbcdMathFunctionValue(AB$1,($T747-evaluationDate)/365)</f>
        <v>1.5496074048281744E-4</v>
      </c>
    </row>
    <row r="748" spans="19:28" x14ac:dyDescent="0.25">
      <c r="S748" s="64" t="s">
        <v>99</v>
      </c>
      <c r="T748" s="147">
        <f>_xll.qlCalendarAdvance(Calendar,T747,S748,,,trigger)</f>
        <v>44768</v>
      </c>
      <c r="U748" s="78">
        <f>_xll.qlAbcdMathFunctionValue(U$1,($T748-evaluationDate)/365)</f>
        <v>1.9486335382552583E-3</v>
      </c>
      <c r="V748" s="78">
        <f>_xll.qlAbcdMathFunctionValue(V$1,($T748-evaluationDate)/365)</f>
        <v>2.0011800296205117E-3</v>
      </c>
      <c r="W748" s="78">
        <f>_xll.qlAbcdMathFunctionValue(W$1,($T748-evaluationDate)/365)</f>
        <v>1.2660876558865802E-3</v>
      </c>
      <c r="X748" s="78">
        <f>_xll.qlAbcdMathFunctionValue(X$1,($T748-evaluationDate)/365)</f>
        <v>1.2786473229455426E-3</v>
      </c>
      <c r="Y748" s="78">
        <f>_xll.qlAbcdMathFunctionValue(Y$1,($T748-evaluationDate)/365)</f>
        <v>2.6893271854004572E-3</v>
      </c>
      <c r="Z748" s="78">
        <f>_xll.qlAbcdMathFunctionValue(Z$1,($T748-evaluationDate)/365)</f>
        <v>2.883617771892325E-3</v>
      </c>
      <c r="AA748" s="78">
        <f>_xll.qlAbcdMathFunctionValue(AA$1,($T748-evaluationDate)/365)</f>
        <v>1.5554768278899539E-4</v>
      </c>
      <c r="AB748" s="78">
        <f>_xll.qlAbcdMathFunctionValue(AB$1,($T748-evaluationDate)/365)</f>
        <v>1.5513873756304631E-4</v>
      </c>
    </row>
    <row r="749" spans="19:28" x14ac:dyDescent="0.25">
      <c r="S749" s="64" t="s">
        <v>99</v>
      </c>
      <c r="T749" s="147">
        <f>_xll.qlCalendarAdvance(Calendar,T748,S749,,,trigger)</f>
        <v>44775</v>
      </c>
      <c r="U749" s="78">
        <f>_xll.qlAbcdMathFunctionValue(U$1,($T749-evaluationDate)/365)</f>
        <v>1.9447534641194538E-3</v>
      </c>
      <c r="V749" s="78">
        <f>_xll.qlAbcdMathFunctionValue(V$1,($T749-evaluationDate)/365)</f>
        <v>1.997009773841893E-3</v>
      </c>
      <c r="W749" s="78">
        <f>_xll.qlAbcdMathFunctionValue(W$1,($T749-evaluationDate)/365)</f>
        <v>1.2641882205028032E-3</v>
      </c>
      <c r="X749" s="78">
        <f>_xll.qlAbcdMathFunctionValue(X$1,($T749-evaluationDate)/365)</f>
        <v>1.2766805000815574E-3</v>
      </c>
      <c r="Y749" s="78">
        <f>_xll.qlAbcdMathFunctionValue(Y$1,($T749-evaluationDate)/365)</f>
        <v>2.682390834474184E-3</v>
      </c>
      <c r="Z749" s="78">
        <f>_xll.qlAbcdMathFunctionValue(Z$1,($T749-evaluationDate)/365)</f>
        <v>2.875592668578137E-3</v>
      </c>
      <c r="AA749" s="78">
        <f>_xll.qlAbcdMathFunctionValue(AA$1,($T749-evaluationDate)/365)</f>
        <v>1.5572318702498198E-4</v>
      </c>
      <c r="AB749" s="78">
        <f>_xll.qlAbcdMathFunctionValue(AB$1,($T749-evaluationDate)/365)</f>
        <v>1.5531598574489844E-4</v>
      </c>
    </row>
    <row r="750" spans="19:28" x14ac:dyDescent="0.25">
      <c r="S750" s="64" t="s">
        <v>99</v>
      </c>
      <c r="T750" s="147">
        <f>_xll.qlCalendarAdvance(Calendar,T749,S750,,,trigger)</f>
        <v>44782</v>
      </c>
      <c r="U750" s="78">
        <f>_xll.qlAbcdMathFunctionValue(U$1,($T750-evaluationDate)/365)</f>
        <v>1.9408951047284319E-3</v>
      </c>
      <c r="V750" s="78">
        <f>_xll.qlAbcdMathFunctionValue(V$1,($T750-evaluationDate)/365)</f>
        <v>1.9928619996747335E-3</v>
      </c>
      <c r="W750" s="78">
        <f>_xll.qlAbcdMathFunctionValue(W$1,($T750-evaluationDate)/365)</f>
        <v>1.2622990618973314E-3</v>
      </c>
      <c r="X750" s="78">
        <f>_xll.qlAbcdMathFunctionValue(X$1,($T750-evaluationDate)/365)</f>
        <v>1.27472409978877E-3</v>
      </c>
      <c r="Y750" s="78">
        <f>_xll.qlAbcdMathFunctionValue(Y$1,($T750-evaluationDate)/365)</f>
        <v>2.6754942384691143E-3</v>
      </c>
      <c r="Z750" s="78">
        <f>_xll.qlAbcdMathFunctionValue(Z$1,($T750-evaluationDate)/365)</f>
        <v>2.8676104563121222E-3</v>
      </c>
      <c r="AA750" s="78">
        <f>_xll.qlAbcdMathFunctionValue(AA$1,($T750-evaluationDate)/365)</f>
        <v>1.5589793669221506E-4</v>
      </c>
      <c r="AB750" s="78">
        <f>_xll.qlAbcdMathFunctionValue(AB$1,($T750-evaluationDate)/365)</f>
        <v>1.5549248317399479E-4</v>
      </c>
    </row>
    <row r="751" spans="19:28" x14ac:dyDescent="0.25">
      <c r="S751" s="64" t="s">
        <v>99</v>
      </c>
      <c r="T751" s="147">
        <f>_xll.qlCalendarAdvance(Calendar,T750,S751,,,trigger)</f>
        <v>44789</v>
      </c>
      <c r="U751" s="78">
        <f>_xll.qlAbcdMathFunctionValue(U$1,($T751-evaluationDate)/365)</f>
        <v>1.93705839798771E-3</v>
      </c>
      <c r="V751" s="78">
        <f>_xll.qlAbcdMathFunctionValue(V$1,($T751-evaluationDate)/365)</f>
        <v>1.9887366566835466E-3</v>
      </c>
      <c r="W751" s="78">
        <f>_xll.qlAbcdMathFunctionValue(W$1,($T751-evaluationDate)/365)</f>
        <v>1.2604201563938748E-3</v>
      </c>
      <c r="X751" s="78">
        <f>_xll.qlAbcdMathFunctionValue(X$1,($T751-evaluationDate)/365)</f>
        <v>1.2727781017126251E-3</v>
      </c>
      <c r="Y751" s="78">
        <f>_xll.qlAbcdMathFunctionValue(Y$1,($T751-evaluationDate)/365)</f>
        <v>2.6686372685807052E-3</v>
      </c>
      <c r="Z751" s="78">
        <f>_xll.qlAbcdMathFunctionValue(Z$1,($T751-evaluationDate)/365)</f>
        <v>2.8596710451101737E-3</v>
      </c>
      <c r="AA751" s="78">
        <f>_xll.qlAbcdMathFunctionValue(AA$1,($T751-evaluationDate)/365)</f>
        <v>1.5607193026963024E-4</v>
      </c>
      <c r="AB751" s="78">
        <f>_xll.qlAbcdMathFunctionValue(AB$1,($T751-evaluationDate)/365)</f>
        <v>1.5566822809896038E-4</v>
      </c>
    </row>
    <row r="752" spans="19:28" x14ac:dyDescent="0.25">
      <c r="S752" s="64" t="s">
        <v>99</v>
      </c>
      <c r="T752" s="147">
        <f>_xll.qlCalendarAdvance(Calendar,T751,S752,,,trigger)</f>
        <v>44796</v>
      </c>
      <c r="U752" s="78">
        <f>_xll.qlAbcdMathFunctionValue(U$1,($T752-evaluationDate)/365)</f>
        <v>1.9332432810199038E-3</v>
      </c>
      <c r="V752" s="78">
        <f>_xll.qlAbcdMathFunctionValue(V$1,($T752-evaluationDate)/365)</f>
        <v>1.9846336933588291E-3</v>
      </c>
      <c r="W752" s="78">
        <f>_xll.qlAbcdMathFunctionValue(W$1,($T752-evaluationDate)/365)</f>
        <v>1.2585514798370062E-3</v>
      </c>
      <c r="X752" s="78">
        <f>_xll.qlAbcdMathFunctionValue(X$1,($T752-evaluationDate)/365)</f>
        <v>1.2708424849430628E-3</v>
      </c>
      <c r="Y752" s="78">
        <f>_xll.qlAbcdMathFunctionValue(Y$1,($T752-evaluationDate)/365)</f>
        <v>2.6618197948587424E-3</v>
      </c>
      <c r="Z752" s="78">
        <f>_xll.qlAbcdMathFunctionValue(Z$1,($T752-evaluationDate)/365)</f>
        <v>2.8517743428204895E-3</v>
      </c>
      <c r="AA752" s="78">
        <f>_xll.qlAbcdMathFunctionValue(AA$1,($T752-evaluationDate)/365)</f>
        <v>1.5624516633334028E-4</v>
      </c>
      <c r="AB752" s="78">
        <f>_xll.qlAbcdMathFunctionValue(AB$1,($T752-evaluationDate)/365)</f>
        <v>1.5584321886963294E-4</v>
      </c>
    </row>
    <row r="753" spans="19:28" x14ac:dyDescent="0.25">
      <c r="S753" s="64" t="s">
        <v>99</v>
      </c>
      <c r="T753" s="147">
        <f>_xll.qlCalendarAdvance(Calendar,T752,S753,,,trigger)</f>
        <v>44803</v>
      </c>
      <c r="U753" s="78">
        <f>_xll.qlAbcdMathFunctionValue(U$1,($T753-evaluationDate)/365)</f>
        <v>1.9294496901852366E-3</v>
      </c>
      <c r="V753" s="78">
        <f>_xll.qlAbcdMathFunctionValue(V$1,($T753-evaluationDate)/365)</f>
        <v>1.9805530571420493E-3</v>
      </c>
      <c r="W753" s="78">
        <f>_xll.qlAbcdMathFunctionValue(W$1,($T753-evaluationDate)/365)</f>
        <v>1.2566930076034156E-3</v>
      </c>
      <c r="X753" s="78">
        <f>_xll.qlAbcdMathFunctionValue(X$1,($T753-evaluationDate)/365)</f>
        <v>1.2689172280269266E-3</v>
      </c>
      <c r="Y753" s="78">
        <f>_xll.qlAbcdMathFunctionValue(Y$1,($T753-evaluationDate)/365)</f>
        <v>2.6550416862407842E-3</v>
      </c>
      <c r="Z753" s="78">
        <f>_xll.qlAbcdMathFunctionValue(Z$1,($T753-evaluationDate)/365)</f>
        <v>2.8439202551729468E-3</v>
      </c>
      <c r="AA753" s="78">
        <f>_xll.qlAbcdMathFunctionValue(AA$1,($T753-evaluationDate)/365)</f>
        <v>1.5641764355492431E-4</v>
      </c>
      <c r="AB753" s="78">
        <f>_xll.qlAbcdMathFunctionValue(AB$1,($T753-evaluationDate)/365)</f>
        <v>1.5601745393529606E-4</v>
      </c>
    </row>
    <row r="754" spans="19:28" x14ac:dyDescent="0.25">
      <c r="S754" s="64" t="s">
        <v>99</v>
      </c>
      <c r="T754" s="147">
        <f>_xll.qlCalendarAdvance(Calendar,T753,S754,,,trigger)</f>
        <v>44810</v>
      </c>
      <c r="U754" s="78">
        <f>_xll.qlAbcdMathFunctionValue(U$1,($T754-evaluationDate)/365)</f>
        <v>1.9256775611017252E-3</v>
      </c>
      <c r="V754" s="78">
        <f>_xll.qlAbcdMathFunctionValue(V$1,($T754-evaluationDate)/365)</f>
        <v>1.97649469445026E-3</v>
      </c>
      <c r="W754" s="78">
        <f>_xll.qlAbcdMathFunctionValue(W$1,($T754-evaluationDate)/365)</f>
        <v>1.2548447146129942E-3</v>
      </c>
      <c r="X754" s="78">
        <f>_xll.qlAbcdMathFunctionValue(X$1,($T754-evaluationDate)/365)</f>
        <v>1.2670023089801834E-3</v>
      </c>
      <c r="Y754" s="78">
        <f>_xll.qlAbcdMathFunctionValue(Y$1,($T754-evaluationDate)/365)</f>
        <v>2.648302810585066E-3</v>
      </c>
      <c r="Z754" s="78">
        <f>_xll.qlAbcdMathFunctionValue(Z$1,($T754-evaluationDate)/365)</f>
        <v>2.8361086858277257E-3</v>
      </c>
      <c r="AA754" s="78">
        <f>_xll.qlAbcdMathFunctionValue(AA$1,($T754-evaluationDate)/365)</f>
        <v>1.5658936069974086E-4</v>
      </c>
      <c r="AB754" s="78">
        <f>_xll.qlAbcdMathFunctionValue(AB$1,($T754-evaluationDate)/365)</f>
        <v>1.5619093184293702E-4</v>
      </c>
    </row>
    <row r="755" spans="19:28" x14ac:dyDescent="0.25">
      <c r="S755" s="64" t="s">
        <v>99</v>
      </c>
      <c r="T755" s="147">
        <f>_xll.qlCalendarAdvance(Calendar,T754,S755,,,trigger)</f>
        <v>44817</v>
      </c>
      <c r="U755" s="78">
        <f>_xll.qlAbcdMathFunctionValue(U$1,($T755-evaluationDate)/365)</f>
        <v>1.9219268286650541E-3</v>
      </c>
      <c r="V755" s="78">
        <f>_xll.qlAbcdMathFunctionValue(V$1,($T755-evaluationDate)/365)</f>
        <v>1.9724585507003363E-3</v>
      </c>
      <c r="W755" s="78">
        <f>_xll.qlAbcdMathFunctionValue(W$1,($T755-evaluationDate)/365)</f>
        <v>1.2530065753397497E-3</v>
      </c>
      <c r="X755" s="78">
        <f>_xll.qlAbcdMathFunctionValue(X$1,($T755-evaluationDate)/365)</f>
        <v>1.2650977052999616E-3</v>
      </c>
      <c r="Y755" s="78">
        <f>_xll.qlAbcdMathFunctionValue(Y$1,($T755-evaluationDate)/365)</f>
        <v>2.6416030347028883E-3</v>
      </c>
      <c r="Z755" s="78">
        <f>_xll.qlAbcdMathFunctionValue(Z$1,($T755-evaluationDate)/365)</f>
        <v>2.8283395364232006E-3</v>
      </c>
      <c r="AA755" s="78">
        <f>_xll.qlAbcdMathFunctionValue(AA$1,($T755-evaluationDate)/365)</f>
        <v>1.5676031662526424E-4</v>
      </c>
      <c r="AB755" s="78">
        <f>_xll.qlAbcdMathFunctionValue(AB$1,($T755-evaluationDate)/365)</f>
        <v>1.5636365123552871E-4</v>
      </c>
    </row>
    <row r="756" spans="19:28" x14ac:dyDescent="0.25">
      <c r="S756" s="64" t="s">
        <v>99</v>
      </c>
      <c r="T756" s="147">
        <f>_xll.qlCalendarAdvance(Calendar,T755,S756,,,trigger)</f>
        <v>44824</v>
      </c>
      <c r="U756" s="78">
        <f>_xll.qlAbcdMathFunctionValue(U$1,($T756-evaluationDate)/365)</f>
        <v>1.9181974270681371E-3</v>
      </c>
      <c r="V756" s="78">
        <f>_xll.qlAbcdMathFunctionValue(V$1,($T756-evaluationDate)/365)</f>
        <v>1.9684445703328467E-3</v>
      </c>
      <c r="W756" s="78">
        <f>_xll.qlAbcdMathFunctionValue(W$1,($T756-evaluationDate)/365)</f>
        <v>1.2511785638225563E-3</v>
      </c>
      <c r="X756" s="78">
        <f>_xll.qlAbcdMathFunctionValue(X$1,($T756-evaluationDate)/365)</f>
        <v>1.263203393976408E-3</v>
      </c>
      <c r="Y756" s="78">
        <f>_xll.qlAbcdMathFunctionValue(Y$1,($T756-evaluationDate)/365)</f>
        <v>2.6349422243904744E-3</v>
      </c>
      <c r="Z756" s="78">
        <f>_xll.qlAbcdMathFunctionValue(Z$1,($T756-evaluationDate)/365)</f>
        <v>2.8206127066231117E-3</v>
      </c>
      <c r="AA756" s="78">
        <f>_xll.qlAbcdMathFunctionValue(AA$1,($T756-evaluationDate)/365)</f>
        <v>1.5693051027944414E-4</v>
      </c>
      <c r="AB756" s="78">
        <f>_xll.qlAbcdMathFunctionValue(AB$1,($T756-evaluationDate)/365)</f>
        <v>1.5653561085033523E-4</v>
      </c>
    </row>
    <row r="757" spans="19:28" x14ac:dyDescent="0.25">
      <c r="S757" s="64" t="s">
        <v>99</v>
      </c>
      <c r="T757" s="147">
        <f>_xll.qlCalendarAdvance(Calendar,T756,S757,,,trigger)</f>
        <v>44831</v>
      </c>
      <c r="U757" s="78">
        <f>_xll.qlAbcdMathFunctionValue(U$1,($T757-evaluationDate)/365)</f>
        <v>1.9144892898203722E-3</v>
      </c>
      <c r="V757" s="78">
        <f>_xll.qlAbcdMathFunctionValue(V$1,($T757-evaluationDate)/365)</f>
        <v>1.9644526968355574E-3</v>
      </c>
      <c r="W757" s="78">
        <f>_xll.qlAbcdMathFunctionValue(W$1,($T757-evaluationDate)/365)</f>
        <v>1.2493606536757387E-3</v>
      </c>
      <c r="X757" s="78">
        <f>_xll.qlAbcdMathFunctionValue(X$1,($T757-evaluationDate)/365)</f>
        <v>1.2613193515043659E-3</v>
      </c>
      <c r="Y757" s="78">
        <f>_xll.qlAbcdMathFunctionValue(Y$1,($T757-evaluationDate)/365)</f>
        <v>2.6283202444603291E-3</v>
      </c>
      <c r="Z757" s="78">
        <f>_xll.qlAbcdMathFunctionValue(Z$1,($T757-evaluationDate)/365)</f>
        <v>2.8129280941630156E-3</v>
      </c>
      <c r="AA757" s="78">
        <f>_xll.qlAbcdMathFunctionValue(AA$1,($T757-evaluationDate)/365)</f>
        <v>1.5709994069908813E-4</v>
      </c>
      <c r="AB757" s="78">
        <f>_xll.qlAbcdMathFunctionValue(AB$1,($T757-evaluationDate)/365)</f>
        <v>1.5670680951724135E-4</v>
      </c>
    </row>
    <row r="758" spans="19:28" x14ac:dyDescent="0.25">
      <c r="S758" s="64" t="s">
        <v>99</v>
      </c>
      <c r="T758" s="147">
        <f>_xll.qlCalendarAdvance(Calendar,T757,S758,,,trigger)</f>
        <v>44838</v>
      </c>
      <c r="U758" s="78">
        <f>_xll.qlAbcdMathFunctionValue(U$1,($T758-evaluationDate)/365)</f>
        <v>1.9108023497665955E-3</v>
      </c>
      <c r="V758" s="78">
        <f>_xll.qlAbcdMathFunctionValue(V$1,($T758-evaluationDate)/365)</f>
        <v>1.9604828727665825E-3</v>
      </c>
      <c r="W758" s="78">
        <f>_xll.qlAbcdMathFunctionValue(W$1,($T758-evaluationDate)/365)</f>
        <v>1.2475528180994969E-3</v>
      </c>
      <c r="X758" s="78">
        <f>_xll.qlAbcdMathFunctionValue(X$1,($T758-evaluationDate)/365)</f>
        <v>1.2594455538948775E-3</v>
      </c>
      <c r="Y758" s="78">
        <f>_xll.qlAbcdMathFunctionValue(Y$1,($T758-evaluationDate)/365)</f>
        <v>2.6217369587720868E-3</v>
      </c>
      <c r="Z758" s="78">
        <f>_xll.qlAbcdMathFunctionValue(Z$1,($T758-evaluationDate)/365)</f>
        <v>2.8052855948960415E-3</v>
      </c>
      <c r="AA758" s="78">
        <f>_xll.qlAbcdMathFunctionValue(AA$1,($T758-evaluationDate)/365)</f>
        <v>1.5726860700826658E-4</v>
      </c>
      <c r="AB758" s="78">
        <f>_xll.qlAbcdMathFunctionValue(AB$1,($T758-evaluationDate)/365)</f>
        <v>1.5687724615710485E-4</v>
      </c>
    </row>
    <row r="759" spans="19:28" x14ac:dyDescent="0.25">
      <c r="S759" s="64" t="s">
        <v>99</v>
      </c>
      <c r="T759" s="147">
        <f>_xll.qlCalendarAdvance(Calendar,T758,S759,,,trigger)</f>
        <v>44845</v>
      </c>
      <c r="U759" s="78">
        <f>_xll.qlAbcdMathFunctionValue(U$1,($T759-evaluationDate)/365)</f>
        <v>1.9071365391057327E-3</v>
      </c>
      <c r="V759" s="78">
        <f>_xll.qlAbcdMathFunctionValue(V$1,($T759-evaluationDate)/365)</f>
        <v>1.9565350397771752E-3</v>
      </c>
      <c r="W759" s="78">
        <f>_xll.qlAbcdMathFunctionValue(W$1,($T759-evaluationDate)/365)</f>
        <v>1.2457550298901666E-3</v>
      </c>
      <c r="X759" s="78">
        <f>_xll.qlAbcdMathFunctionValue(X$1,($T759-evaluationDate)/365)</f>
        <v>1.2575819766865116E-3</v>
      </c>
      <c r="Y759" s="78">
        <f>_xll.qlAbcdMathFunctionValue(Y$1,($T759-evaluationDate)/365)</f>
        <v>2.6151922302628593E-3</v>
      </c>
      <c r="Z759" s="78">
        <f>_xll.qlAbcdMathFunctionValue(Z$1,($T759-evaluationDate)/365)</f>
        <v>2.7976851028379381E-3</v>
      </c>
      <c r="AA759" s="78">
        <f>_xll.qlAbcdMathFunctionValue(AA$1,($T759-evaluationDate)/365)</f>
        <v>1.5743650841674016E-4</v>
      </c>
      <c r="AB759" s="78">
        <f>_xll.qlAbcdMathFunctionValue(AB$1,($T759-evaluationDate)/365)</f>
        <v>1.5704691978013217E-4</v>
      </c>
    </row>
    <row r="760" spans="19:28" x14ac:dyDescent="0.25">
      <c r="S760" s="64" t="s">
        <v>99</v>
      </c>
      <c r="T760" s="147">
        <f>_xll.qlCalendarAdvance(Calendar,T759,S760,,,trigger)</f>
        <v>44852</v>
      </c>
      <c r="U760" s="78">
        <f>_xll.qlAbcdMathFunctionValue(U$1,($T760-evaluationDate)/365)</f>
        <v>1.9034917894091602E-3</v>
      </c>
      <c r="V760" s="78">
        <f>_xll.qlAbcdMathFunctionValue(V$1,($T760-evaluationDate)/365)</f>
        <v>1.9526091386341724E-3</v>
      </c>
      <c r="W760" s="78">
        <f>_xll.qlAbcdMathFunctionValue(W$1,($T760-evaluationDate)/365)</f>
        <v>1.2439672614503277E-3</v>
      </c>
      <c r="X760" s="78">
        <f>_xll.qlAbcdMathFunctionValue(X$1,($T760-evaluationDate)/365)</f>
        <v>1.2557285949565192E-3</v>
      </c>
      <c r="Y760" s="78">
        <f>_xll.qlAbcdMathFunctionValue(Y$1,($T760-evaluationDate)/365)</f>
        <v>2.6086859209770961E-3</v>
      </c>
      <c r="Z760" s="78">
        <f>_xll.qlAbcdMathFunctionValue(Z$1,($T760-evaluationDate)/365)</f>
        <v>2.7901265102114412E-3</v>
      </c>
      <c r="AA760" s="78">
        <f>_xll.qlAbcdMathFunctionValue(AA$1,($T760-evaluationDate)/365)</f>
        <v>1.5760364421840909E-4</v>
      </c>
      <c r="AB760" s="78">
        <f>_xll.qlAbcdMathFunctionValue(AB$1,($T760-evaluationDate)/365)</f>
        <v>1.572158294842765E-4</v>
      </c>
    </row>
    <row r="761" spans="19:28" x14ac:dyDescent="0.25">
      <c r="S761" s="64" t="s">
        <v>99</v>
      </c>
      <c r="T761" s="147">
        <f>_xll.qlCalendarAdvance(Calendar,T760,S761,,,trigger)</f>
        <v>44859</v>
      </c>
      <c r="U761" s="78">
        <f>_xll.qlAbcdMathFunctionValue(U$1,($T761-evaluationDate)/365)</f>
        <v>1.8998680316387733E-3</v>
      </c>
      <c r="V761" s="78">
        <f>_xll.qlAbcdMathFunctionValue(V$1,($T761-evaluationDate)/365)</f>
        <v>1.9487051092420958E-3</v>
      </c>
      <c r="W761" s="78">
        <f>_xll.qlAbcdMathFunctionValue(W$1,($T761-evaluationDate)/365)</f>
        <v>1.2421894847987525E-3</v>
      </c>
      <c r="X761" s="78">
        <f>_xll.qlAbcdMathFunctionValue(X$1,($T761-evaluationDate)/365)</f>
        <v>1.2538853833318211E-3</v>
      </c>
      <c r="Y761" s="78">
        <f>_xll.qlAbcdMathFunctionValue(Y$1,($T761-evaluationDate)/365)</f>
        <v>2.6022178920959631E-3</v>
      </c>
      <c r="Z761" s="78">
        <f>_xll.qlAbcdMathFunctionValue(Z$1,($T761-evaluationDate)/365)</f>
        <v>2.7826097074899695E-3</v>
      </c>
      <c r="AA761" s="78">
        <f>_xll.qlAbcdMathFunctionValue(AA$1,($T761-evaluationDate)/365)</f>
        <v>1.5777001378978429E-4</v>
      </c>
      <c r="AB761" s="78">
        <f>_xll.qlAbcdMathFunctionValue(AB$1,($T761-evaluationDate)/365)</f>
        <v>1.5738397445365829E-4</v>
      </c>
    </row>
    <row r="762" spans="19:28" x14ac:dyDescent="0.25">
      <c r="S762" s="64" t="s">
        <v>99</v>
      </c>
      <c r="T762" s="147">
        <f>_xll.qlCalendarAdvance(Calendar,T761,S762,,,trigger)</f>
        <v>44866</v>
      </c>
      <c r="U762" s="78">
        <f>_xll.qlAbcdMathFunctionValue(U$1,($T762-evaluationDate)/365)</f>
        <v>1.8962651961647661E-3</v>
      </c>
      <c r="V762" s="78">
        <f>_xll.qlAbcdMathFunctionValue(V$1,($T762-evaluationDate)/365)</f>
        <v>1.9448228906649081E-3</v>
      </c>
      <c r="W762" s="78">
        <f>_xll.qlAbcdMathFunctionValue(W$1,($T762-evaluationDate)/365)</f>
        <v>1.2404216715802016E-3</v>
      </c>
      <c r="X762" s="78">
        <f>_xll.qlAbcdMathFunctionValue(X$1,($T762-evaluationDate)/365)</f>
        <v>1.2520523159998275E-3</v>
      </c>
      <c r="Y762" s="78">
        <f>_xll.qlAbcdMathFunctionValue(Y$1,($T762-evaluationDate)/365)</f>
        <v>2.5957880039662361E-3</v>
      </c>
      <c r="Z762" s="78">
        <f>_xll.qlAbcdMathFunctionValue(Z$1,($T762-evaluationDate)/365)</f>
        <v>2.7751345834406355E-3</v>
      </c>
      <c r="AA762" s="78">
        <f>_xll.qlAbcdMathFunctionValue(AA$1,($T762-evaluationDate)/365)</f>
        <v>1.5793561658847998E-4</v>
      </c>
      <c r="AB762" s="78">
        <f>_xll.qlAbcdMathFunctionValue(AB$1,($T762-evaluationDate)/365)</f>
        <v>1.5755135395700799E-4</v>
      </c>
    </row>
    <row r="763" spans="19:28" x14ac:dyDescent="0.25">
      <c r="S763" s="64" t="s">
        <v>99</v>
      </c>
      <c r="T763" s="147">
        <f>_xll.qlCalendarAdvance(Calendar,T762,S763,,,trigger)</f>
        <v>44873</v>
      </c>
      <c r="U763" s="78">
        <f>_xll.qlAbcdMathFunctionValue(U$1,($T763-evaluationDate)/365)</f>
        <v>1.8926832127831329E-3</v>
      </c>
      <c r="V763" s="78">
        <f>_xll.qlAbcdMathFunctionValue(V$1,($T763-evaluationDate)/365)</f>
        <v>1.940962421147438E-3</v>
      </c>
      <c r="W763" s="78">
        <f>_xll.qlAbcdMathFunctionValue(W$1,($T763-evaluationDate)/365)</f>
        <v>1.2386637930750699E-3</v>
      </c>
      <c r="X763" s="78">
        <f>_xll.qlAbcdMathFunctionValue(X$1,($T763-evaluationDate)/365)</f>
        <v>1.250229366719092E-3</v>
      </c>
      <c r="Y763" s="78">
        <f>_xll.qlAbcdMathFunctionValue(Y$1,($T763-evaluationDate)/365)</f>
        <v>2.589396116128728E-3</v>
      </c>
      <c r="Z763" s="78">
        <f>_xll.qlAbcdMathFunctionValue(Z$1,($T763-evaluationDate)/365)</f>
        <v>2.7677010251666171E-3</v>
      </c>
      <c r="AA763" s="78">
        <f>_xll.qlAbcdMathFunctionValue(AA$1,($T763-evaluationDate)/365)</f>
        <v>1.5810045215172735E-4</v>
      </c>
      <c r="AB763" s="78">
        <f>_xll.qlAbcdMathFunctionValue(AB$1,($T763-evaluationDate)/365)</f>
        <v>1.577179673461304E-4</v>
      </c>
    </row>
    <row r="764" spans="19:28" x14ac:dyDescent="0.25">
      <c r="S764" s="64" t="s">
        <v>99</v>
      </c>
      <c r="T764" s="147">
        <f>_xll.qlCalendarAdvance(Calendar,T763,S764,,,trigger)</f>
        <v>44880</v>
      </c>
      <c r="U764" s="78">
        <f>_xll.qlAbcdMathFunctionValue(U$1,($T764-evaluationDate)/365)</f>
        <v>1.8891220107328842E-3</v>
      </c>
      <c r="V764" s="78">
        <f>_xll.qlAbcdMathFunctionValue(V$1,($T764-evaluationDate)/365)</f>
        <v>1.9371236381364697E-3</v>
      </c>
      <c r="W764" s="78">
        <f>_xll.qlAbcdMathFunctionValue(W$1,($T764-evaluationDate)/365)</f>
        <v>1.2369158202088801E-3</v>
      </c>
      <c r="X764" s="78">
        <f>_xll.qlAbcdMathFunctionValue(X$1,($T764-evaluationDate)/365)</f>
        <v>1.2484165088298032E-3</v>
      </c>
      <c r="Y764" s="78">
        <f>_xll.qlAbcdMathFunctionValue(Y$1,($T764-evaluationDate)/365)</f>
        <v>2.5830420873462494E-3</v>
      </c>
      <c r="Z764" s="78">
        <f>_xll.qlAbcdMathFunctionValue(Z$1,($T764-evaluationDate)/365)</f>
        <v>2.7603089181488542E-3</v>
      </c>
      <c r="AA764" s="78">
        <f>_xll.qlAbcdMathFunctionValue(AA$1,($T764-evaluationDate)/365)</f>
        <v>1.5826452009490947E-4</v>
      </c>
      <c r="AB764" s="78">
        <f>_xll.qlAbcdMathFunctionValue(AB$1,($T764-evaluationDate)/365)</f>
        <v>1.5788381405439086E-4</v>
      </c>
    </row>
    <row r="765" spans="19:28" x14ac:dyDescent="0.25">
      <c r="S765" s="64" t="s">
        <v>99</v>
      </c>
      <c r="T765" s="147">
        <f>_xll.qlCalendarAdvance(Calendar,T764,S765,,,trigger)</f>
        <v>44887</v>
      </c>
      <c r="U765" s="78">
        <f>_xll.qlAbcdMathFunctionValue(U$1,($T765-evaluationDate)/365)</f>
        <v>1.8855815187129922E-3</v>
      </c>
      <c r="V765" s="78">
        <f>_xll.qlAbcdMathFunctionValue(V$1,($T765-evaluationDate)/365)</f>
        <v>1.9333064783015102E-3</v>
      </c>
      <c r="W765" s="78">
        <f>_xll.qlAbcdMathFunctionValue(W$1,($T765-evaluationDate)/365)</f>
        <v>1.2351777235616306E-3</v>
      </c>
      <c r="X765" s="78">
        <f>_xll.qlAbcdMathFunctionValue(X$1,($T765-evaluationDate)/365)</f>
        <v>1.2466137152641167E-3</v>
      </c>
      <c r="Y765" s="78">
        <f>_xll.qlAbcdMathFunctionValue(Y$1,($T765-evaluationDate)/365)</f>
        <v>2.5767257756311099E-3</v>
      </c>
      <c r="Z765" s="78">
        <f>_xll.qlAbcdMathFunctionValue(Z$1,($T765-evaluationDate)/365)</f>
        <v>2.7529581462871276E-3</v>
      </c>
      <c r="AA765" s="78">
        <f>_xll.qlAbcdMathFunctionValue(AA$1,($T765-evaluationDate)/365)</f>
        <v>1.5842782011011642E-4</v>
      </c>
      <c r="AB765" s="78">
        <f>_xll.qlAbcdMathFunctionValue(AB$1,($T765-evaluationDate)/365)</f>
        <v>1.5804889359522241E-4</v>
      </c>
    </row>
    <row r="766" spans="19:28" x14ac:dyDescent="0.25">
      <c r="S766" s="64" t="s">
        <v>99</v>
      </c>
      <c r="T766" s="147">
        <f>_xll.qlCalendarAdvance(Calendar,T765,S766,,,trigger)</f>
        <v>44894</v>
      </c>
      <c r="U766" s="78">
        <f>_xll.qlAbcdMathFunctionValue(U$1,($T766-evaluationDate)/365)</f>
        <v>1.8820616648990611E-3</v>
      </c>
      <c r="V766" s="78">
        <f>_xll.qlAbcdMathFunctionValue(V$1,($T766-evaluationDate)/365)</f>
        <v>1.9295108775552283E-3</v>
      </c>
      <c r="W766" s="78">
        <f>_xll.qlAbcdMathFunctionValue(W$1,($T766-evaluationDate)/365)</f>
        <v>1.2334494733769973E-3</v>
      </c>
      <c r="X766" s="78">
        <f>_xll.qlAbcdMathFunctionValue(X$1,($T766-evaluationDate)/365)</f>
        <v>1.2448209585563257E-3</v>
      </c>
      <c r="Y766" s="78">
        <f>_xll.qlAbcdMathFunctionValue(Y$1,($T766-evaluationDate)/365)</f>
        <v>2.5704470382721663E-3</v>
      </c>
      <c r="Z766" s="78">
        <f>_xll.qlAbcdMathFunctionValue(Z$1,($T766-evaluationDate)/365)</f>
        <v>2.7456485919404804E-3</v>
      </c>
      <c r="AA766" s="78">
        <f>_xll.qlAbcdMathFunctionValue(AA$1,($T766-evaluationDate)/365)</f>
        <v>1.5859035196472121E-4</v>
      </c>
      <c r="AB766" s="78">
        <f>_xll.qlAbcdMathFunctionValue(AB$1,($T766-evaluationDate)/365)</f>
        <v>1.5821320556065423E-4</v>
      </c>
    </row>
    <row r="767" spans="19:28" x14ac:dyDescent="0.25">
      <c r="S767" s="64" t="s">
        <v>99</v>
      </c>
      <c r="T767" s="147">
        <f>_xll.qlCalendarAdvance(Calendar,T766,S767,,,trigger)</f>
        <v>44901</v>
      </c>
      <c r="U767" s="78">
        <f>_xll.qlAbcdMathFunctionValue(U$1,($T767-evaluationDate)/365)</f>
        <v>1.8785623769597326E-3</v>
      </c>
      <c r="V767" s="78">
        <f>_xll.qlAbcdMathFunctionValue(V$1,($T767-evaluationDate)/365)</f>
        <v>1.9257367710735786E-3</v>
      </c>
      <c r="W767" s="78">
        <f>_xll.qlAbcdMathFunctionValue(W$1,($T767-evaluationDate)/365)</f>
        <v>1.2317310395713911E-3</v>
      </c>
      <c r="X767" s="78">
        <f>_xll.qlAbcdMathFunctionValue(X$1,($T767-evaluationDate)/365)</f>
        <v>1.243038210852877E-3</v>
      </c>
      <c r="Y767" s="78">
        <f>_xll.qlAbcdMathFunctionValue(Y$1,($T767-evaluationDate)/365)</f>
        <v>2.5642057318614256E-3</v>
      </c>
      <c r="Z767" s="78">
        <f>_xll.qlAbcdMathFunctionValue(Z$1,($T767-evaluationDate)/365)</f>
        <v>2.7383801359670296E-3</v>
      </c>
      <c r="AA767" s="78">
        <f>_xll.qlAbcdMathFunctionValue(AA$1,($T767-evaluationDate)/365)</f>
        <v>1.5875211549997586E-4</v>
      </c>
      <c r="AB767" s="78">
        <f>_xll.qlAbcdMathFunctionValue(AB$1,($T767-evaluationDate)/365)</f>
        <v>1.5837674961986065E-4</v>
      </c>
    </row>
    <row r="768" spans="19:28" x14ac:dyDescent="0.25">
      <c r="S768" s="64" t="s">
        <v>99</v>
      </c>
      <c r="T768" s="147">
        <f>_xll.qlCalendarAdvance(Calendar,T767,S768,,,trigger)</f>
        <v>44908</v>
      </c>
      <c r="U768" s="78">
        <f>_xll.qlAbcdMathFunctionValue(U$1,($T768-evaluationDate)/365)</f>
        <v>1.8750835820728218E-3</v>
      </c>
      <c r="V768" s="78">
        <f>_xll.qlAbcdMathFunctionValue(V$1,($T768-evaluationDate)/365)</f>
        <v>1.9219840933156112E-3</v>
      </c>
      <c r="W768" s="78">
        <f>_xll.qlAbcdMathFunctionValue(W$1,($T768-evaluationDate)/365)</f>
        <v>1.2300223917428737E-3</v>
      </c>
      <c r="X768" s="78">
        <f>_xll.qlAbcdMathFunctionValue(X$1,($T768-evaluationDate)/365)</f>
        <v>1.2412654439222324E-3</v>
      </c>
      <c r="Y768" s="78">
        <f>_xll.qlAbcdMathFunctionValue(Y$1,($T768-evaluationDate)/365)</f>
        <v>2.5580017123202066E-3</v>
      </c>
      <c r="Z768" s="78">
        <f>_xll.qlAbcdMathFunctionValue(Z$1,($T768-evaluationDate)/365)</f>
        <v>2.731152657763154E-3</v>
      </c>
      <c r="AA768" s="78">
        <f>_xll.qlAbcdMathFunctionValue(AA$1,($T768-evaluationDate)/365)</f>
        <v>1.5891311062962688E-4</v>
      </c>
      <c r="AB768" s="78">
        <f>_xll.qlAbcdMathFunctionValue(AB$1,($T768-evaluationDate)/365)</f>
        <v>1.5853952551773081E-4</v>
      </c>
    </row>
    <row r="769" spans="19:28" x14ac:dyDescent="0.25">
      <c r="S769" s="64" t="s">
        <v>99</v>
      </c>
      <c r="T769" s="147">
        <f>_xll.qlCalendarAdvance(Calendar,T768,S769,,,trigger)</f>
        <v>44915</v>
      </c>
      <c r="U769" s="78">
        <f>_xll.qlAbcdMathFunctionValue(U$1,($T769-evaluationDate)/365)</f>
        <v>1.8716252069411964E-3</v>
      </c>
      <c r="V769" s="78">
        <f>_xll.qlAbcdMathFunctionValue(V$1,($T769-evaluationDate)/365)</f>
        <v>1.9182527780429691E-3</v>
      </c>
      <c r="W769" s="78">
        <f>_xll.qlAbcdMathFunctionValue(W$1,($T769-evaluationDate)/365)</f>
        <v>1.2283234991799343E-3</v>
      </c>
      <c r="X769" s="78">
        <f>_xll.qlAbcdMathFunctionValue(X$1,($T769-evaluationDate)/365)</f>
        <v>1.2395026291645778E-3</v>
      </c>
      <c r="Y769" s="78">
        <f>_xll.qlAbcdMathFunctionValue(Y$1,($T769-evaluationDate)/365)</f>
        <v>2.5518348349248664E-3</v>
      </c>
      <c r="Z769" s="78">
        <f>_xll.qlAbcdMathFunctionValue(Z$1,($T769-evaluationDate)/365)</f>
        <v>2.723966035302069E-3</v>
      </c>
      <c r="AA769" s="78">
        <f>_xll.qlAbcdMathFunctionValue(AA$1,($T769-evaluationDate)/365)</f>
        <v>1.5907333733855111E-4</v>
      </c>
      <c r="AB769" s="78">
        <f>_xll.qlAbcdMathFunctionValue(AB$1,($T769-evaluationDate)/365)</f>
        <v>1.5870153307345828E-4</v>
      </c>
    </row>
    <row r="770" spans="19:28" x14ac:dyDescent="0.25">
      <c r="S770" s="64" t="s">
        <v>99</v>
      </c>
      <c r="T770" s="147">
        <f>_xll.qlCalendarAdvance(Calendar,T769,S770,,,trigger)</f>
        <v>44922</v>
      </c>
      <c r="U770" s="78">
        <f>_xll.qlAbcdMathFunctionValue(U$1,($T770-evaluationDate)/365)</f>
        <v>1.8681871778083968E-3</v>
      </c>
      <c r="V770" s="78">
        <f>_xll.qlAbcdMathFunctionValue(V$1,($T770-evaluationDate)/365)</f>
        <v>1.9145427583390823E-3</v>
      </c>
      <c r="W770" s="78">
        <f>_xll.qlAbcdMathFunctionValue(W$1,($T770-evaluationDate)/365)</f>
        <v>1.2266343308701265E-3</v>
      </c>
      <c r="X770" s="78">
        <f>_xll.qlAbcdMathFunctionValue(X$1,($T770-evaluationDate)/365)</f>
        <v>1.23774973762138E-3</v>
      </c>
      <c r="Y770" s="78">
        <f>_xll.qlAbcdMathFunctionValue(Y$1,($T770-evaluationDate)/365)</f>
        <v>2.5457049543320997E-3</v>
      </c>
      <c r="Z770" s="78">
        <f>_xll.qlAbcdMathFunctionValue(Z$1,($T770-evaluationDate)/365)</f>
        <v>2.7168201451718077E-3</v>
      </c>
      <c r="AA770" s="78">
        <f>_xll.qlAbcdMathFunctionValue(AA$1,($T770-evaluationDate)/365)</f>
        <v>1.5923279568141036E-4</v>
      </c>
      <c r="AB770" s="78">
        <f>_xll.qlAbcdMathFunctionValue(AB$1,($T770-evaluationDate)/365)</f>
        <v>1.5886277217915112E-4</v>
      </c>
    </row>
    <row r="771" spans="19:28" x14ac:dyDescent="0.25">
      <c r="S771" s="64" t="s">
        <v>99</v>
      </c>
      <c r="T771" s="147">
        <f>_xll.qlCalendarAdvance(Calendar,T770,S771,,,trigger)</f>
        <v>44929</v>
      </c>
      <c r="U771" s="78">
        <f>_xll.qlAbcdMathFunctionValue(U$1,($T771-evaluationDate)/365)</f>
        <v>1.8647694204740014E-3</v>
      </c>
      <c r="V771" s="78">
        <f>_xll.qlAbcdMathFunctionValue(V$1,($T771-evaluationDate)/365)</f>
        <v>1.9108539666280572E-3</v>
      </c>
      <c r="W771" s="78">
        <f>_xll.qlAbcdMathFunctionValue(W$1,($T771-evaluationDate)/365)</f>
        <v>1.224954855508571E-3</v>
      </c>
      <c r="X771" s="78">
        <f>_xll.qlAbcdMathFunctionValue(X$1,($T771-evaluationDate)/365)</f>
        <v>1.2360067399847974E-3</v>
      </c>
      <c r="Y771" s="78">
        <f>_xll.qlAbcdMathFunctionValue(Y$1,($T771-evaluationDate)/365)</f>
        <v>2.5396119246038134E-3</v>
      </c>
      <c r="Z771" s="78">
        <f>_xll.qlAbcdMathFunctionValue(Z$1,($T771-evaluationDate)/365)</f>
        <v>2.7097148626126014E-3</v>
      </c>
      <c r="AA771" s="78">
        <f>_xll.qlAbcdMathFunctionValue(AA$1,($T771-evaluationDate)/365)</f>
        <v>1.5939148578132561E-4</v>
      </c>
      <c r="AB771" s="78">
        <f>_xll.qlAbcdMathFunctionValue(AB$1,($T771-evaluationDate)/365)</f>
        <v>1.5902324279846108E-4</v>
      </c>
    </row>
    <row r="772" spans="19:28" x14ac:dyDescent="0.25">
      <c r="S772" s="64" t="s">
        <v>99</v>
      </c>
      <c r="T772" s="147">
        <f>_xll.qlCalendarAdvance(Calendar,T771,S772,,,trigger)</f>
        <v>44936</v>
      </c>
      <c r="U772" s="78">
        <f>_xll.qlAbcdMathFunctionValue(U$1,($T772-evaluationDate)/365)</f>
        <v>1.8613718603087419E-3</v>
      </c>
      <c r="V772" s="78">
        <f>_xll.qlAbcdMathFunctionValue(V$1,($T772-evaluationDate)/365)</f>
        <v>1.9071863346932702E-3</v>
      </c>
      <c r="W772" s="78">
        <f>_xll.qlAbcdMathFunctionValue(W$1,($T772-evaluationDate)/365)</f>
        <v>1.2232850415063218E-3</v>
      </c>
      <c r="X772" s="78">
        <f>_xll.qlAbcdMathFunctionValue(X$1,($T772-evaluationDate)/365)</f>
        <v>1.2342736066069428E-3</v>
      </c>
      <c r="Y772" s="78">
        <f>_xll.qlAbcdMathFunctionValue(Y$1,($T772-evaluationDate)/365)</f>
        <v>2.5335555992315856E-3</v>
      </c>
      <c r="Z772" s="78">
        <f>_xll.qlAbcdMathFunctionValue(Z$1,($T772-evaluationDate)/365)</f>
        <v>2.702650061553678E-3</v>
      </c>
      <c r="AA772" s="78">
        <f>_xll.qlAbcdMathFunctionValue(AA$1,($T772-evaluationDate)/365)</f>
        <v>1.5954940782856978E-4</v>
      </c>
      <c r="AB772" s="78">
        <f>_xll.qlAbcdMathFunctionValue(AB$1,($T772-evaluationDate)/365)</f>
        <v>1.5918294496523267E-4</v>
      </c>
    </row>
    <row r="773" spans="19:28" x14ac:dyDescent="0.25">
      <c r="S773" s="64" t="s">
        <v>99</v>
      </c>
      <c r="T773" s="147">
        <f>_xll.qlCalendarAdvance(Calendar,T772,S773,,,trigger)</f>
        <v>44943</v>
      </c>
      <c r="U773" s="78">
        <f>_xll.qlAbcdMathFunctionValue(U$1,($T773-evaluationDate)/365)</f>
        <v>1.8579944222693713E-3</v>
      </c>
      <c r="V773" s="78">
        <f>_xll.qlAbcdMathFunctionValue(V$1,($T773-evaluationDate)/365)</f>
        <v>1.9035397936956664E-3</v>
      </c>
      <c r="W773" s="78">
        <f>_xll.qlAbcdMathFunctionValue(W$1,($T773-evaluationDate)/365)</f>
        <v>1.2216248569986003E-3</v>
      </c>
      <c r="X773" s="78">
        <f>_xll.qlAbcdMathFunctionValue(X$1,($T773-evaluationDate)/365)</f>
        <v>1.2325503075090016E-3</v>
      </c>
      <c r="Y773" s="78">
        <f>_xll.qlAbcdMathFunctionValue(Y$1,($T773-evaluationDate)/365)</f>
        <v>2.5275358311607132E-3</v>
      </c>
      <c r="Z773" s="78">
        <f>_xll.qlAbcdMathFunctionValue(Z$1,($T773-evaluationDate)/365)</f>
        <v>2.6956256146494833E-3</v>
      </c>
      <c r="AA773" s="78">
        <f>_xll.qlAbcdMathFunctionValue(AA$1,($T773-evaluationDate)/365)</f>
        <v>1.5970656207927946E-4</v>
      </c>
      <c r="AB773" s="78">
        <f>_xll.qlAbcdMathFunctionValue(AB$1,($T773-evaluationDate)/365)</f>
        <v>1.5934187878217151E-4</v>
      </c>
    </row>
    <row r="774" spans="19:28" x14ac:dyDescent="0.25">
      <c r="S774" s="64" t="s">
        <v>99</v>
      </c>
      <c r="T774" s="147">
        <f>_xll.qlCalendarAdvance(Calendar,T773,S774,,,trigger)</f>
        <v>44950</v>
      </c>
      <c r="U774" s="78">
        <f>_xll.qlAbcdMathFunctionValue(U$1,($T774-evaluationDate)/365)</f>
        <v>1.8546370309132872E-3</v>
      </c>
      <c r="V774" s="78">
        <f>_xll.qlAbcdMathFunctionValue(V$1,($T774-evaluationDate)/365)</f>
        <v>1.8999142741917678E-3</v>
      </c>
      <c r="W774" s="78">
        <f>_xll.qlAbcdMathFunctionValue(W$1,($T774-evaluationDate)/365)</f>
        <v>1.2199742698529E-3</v>
      </c>
      <c r="X774" s="78">
        <f>_xll.qlAbcdMathFunctionValue(X$1,($T774-evaluationDate)/365)</f>
        <v>1.230836812390208E-3</v>
      </c>
      <c r="Y774" s="78">
        <f>_xll.qlAbcdMathFunctionValue(Y$1,($T774-evaluationDate)/365)</f>
        <v>2.5215524728138521E-3</v>
      </c>
      <c r="Z774" s="78">
        <f>_xll.qlAbcdMathFunctionValue(Z$1,($T774-evaluationDate)/365)</f>
        <v>2.6886413933153277E-3</v>
      </c>
      <c r="AA774" s="78">
        <f>_xll.qlAbcdMathFunctionValue(AA$1,($T774-evaluationDate)/365)</f>
        <v>1.5986294885418496E-4</v>
      </c>
      <c r="AB774" s="78">
        <f>_xll.qlAbcdMathFunctionValue(AB$1,($T774-evaluationDate)/365)</f>
        <v>1.5950004441953123E-4</v>
      </c>
    </row>
    <row r="775" spans="19:28" x14ac:dyDescent="0.25">
      <c r="S775" s="64" t="s">
        <v>99</v>
      </c>
      <c r="T775" s="147">
        <f>_xll.qlCalendarAdvance(Calendar,T774,S775,,,trigger)</f>
        <v>44957</v>
      </c>
      <c r="U775" s="78">
        <f>_xll.qlAbcdMathFunctionValue(U$1,($T775-evaluationDate)/365)</f>
        <v>1.8512996104129154E-3</v>
      </c>
      <c r="V775" s="78">
        <f>_xll.qlAbcdMathFunctionValue(V$1,($T775-evaluationDate)/365)</f>
        <v>1.8963097061513953E-3</v>
      </c>
      <c r="W775" s="78">
        <f>_xll.qlAbcdMathFunctionValue(W$1,($T775-evaluationDate)/365)</f>
        <v>1.2183332476769597E-3</v>
      </c>
      <c r="X775" s="78">
        <f>_xll.qlAbcdMathFunctionValue(X$1,($T775-evaluationDate)/365)</f>
        <v>1.2291330906366799E-3</v>
      </c>
      <c r="Y775" s="78">
        <f>_xll.qlAbcdMathFunctionValue(Y$1,($T775-evaluationDate)/365)</f>
        <v>2.515605376114258E-3</v>
      </c>
      <c r="Z775" s="78">
        <f>_xll.qlAbcdMathFunctionValue(Z$1,($T775-evaluationDate)/365)</f>
        <v>2.6816972677624704E-3</v>
      </c>
      <c r="AA775" s="78">
        <f>_xll.qlAbcdMathFunctionValue(AA$1,($T775-evaluationDate)/365)</f>
        <v>1.6001856853735841E-4</v>
      </c>
      <c r="AB775" s="78">
        <f>_xll.qlAbcdMathFunctionValue(AB$1,($T775-evaluationDate)/365)</f>
        <v>1.5965744211381965E-4</v>
      </c>
    </row>
    <row r="776" spans="19:28" x14ac:dyDescent="0.25">
      <c r="S776" s="64" t="s">
        <v>99</v>
      </c>
      <c r="T776" s="147">
        <f>_xll.qlCalendarAdvance(Calendar,T775,S776,,,trigger)</f>
        <v>44964</v>
      </c>
      <c r="U776" s="78">
        <f>_xll.qlAbcdMathFunctionValue(U$1,($T776-evaluationDate)/365)</f>
        <v>1.8479820845698548E-3</v>
      </c>
      <c r="V776" s="78">
        <f>_xll.qlAbcdMathFunctionValue(V$1,($T776-evaluationDate)/365)</f>
        <v>1.8927260189751103E-3</v>
      </c>
      <c r="W776" s="78">
        <f>_xll.qlAbcdMathFunctionValue(W$1,($T776-evaluationDate)/365)</f>
        <v>1.2167017578266109E-3</v>
      </c>
      <c r="X776" s="78">
        <f>_xll.qlAbcdMathFunctionValue(X$1,($T776-evaluationDate)/365)</f>
        <v>1.2274391113301151E-3</v>
      </c>
      <c r="Y776" s="78">
        <f>_xll.qlAbcdMathFunctionValue(Y$1,($T776-evaluationDate)/365)</f>
        <v>2.5096943925086339E-3</v>
      </c>
      <c r="Z776" s="78">
        <f>_xll.qlAbcdMathFunctionValue(Z$1,($T776-evaluationDate)/365)</f>
        <v>2.674793107032657E-3</v>
      </c>
      <c r="AA776" s="78">
        <f>_xll.qlAbcdMathFunctionValue(AA$1,($T776-evaluationDate)/365)</f>
        <v>1.6017342157498011E-4</v>
      </c>
      <c r="AB776" s="78">
        <f>_xll.qlAbcdMathFunctionValue(AB$1,($T776-evaluationDate)/365)</f>
        <v>1.5981407216652301E-4</v>
      </c>
    </row>
    <row r="777" spans="19:28" x14ac:dyDescent="0.25">
      <c r="S777" s="64" t="s">
        <v>99</v>
      </c>
      <c r="T777" s="147">
        <f>_xll.qlCalendarAdvance(Calendar,T776,S777,,,trigger)</f>
        <v>44971</v>
      </c>
      <c r="U777" s="78">
        <f>_xll.qlAbcdMathFunctionValue(U$1,($T777-evaluationDate)/365)</f>
        <v>1.8446843768287896E-3</v>
      </c>
      <c r="V777" s="78">
        <f>_xll.qlAbcdMathFunctionValue(V$1,($T777-evaluationDate)/365)</f>
        <v>1.8891631415113748E-3</v>
      </c>
      <c r="W777" s="78">
        <f>_xll.qlAbcdMathFunctionValue(W$1,($T777-evaluationDate)/365)</f>
        <v>1.215079767413498E-3</v>
      </c>
      <c r="X777" s="78">
        <f>_xll.qlAbcdMathFunctionValue(X$1,($T777-evaluationDate)/365)</f>
        <v>1.2257548432563501E-3</v>
      </c>
      <c r="Y777" s="78">
        <f>_xll.qlAbcdMathFunctionValue(Y$1,($T777-evaluationDate)/365)</f>
        <v>2.5038193729895863E-3</v>
      </c>
      <c r="Z777" s="78">
        <f>_xll.qlAbcdMathFunctionValue(Z$1,($T777-evaluationDate)/365)</f>
        <v>2.6679287790320992E-3</v>
      </c>
      <c r="AA777" s="78">
        <f>_xll.qlAbcdMathFunctionValue(AA$1,($T777-evaluationDate)/365)</f>
        <v>1.6032750847412244E-4</v>
      </c>
      <c r="AB777" s="78">
        <f>_xll.qlAbcdMathFunctionValue(AB$1,($T777-evaluationDate)/365)</f>
        <v>1.5996993494284882E-4</v>
      </c>
    </row>
    <row r="778" spans="19:28" x14ac:dyDescent="0.25">
      <c r="S778" s="64" t="s">
        <v>99</v>
      </c>
      <c r="T778" s="147">
        <f>_xll.qlCalendarAdvance(Calendar,T777,S778,,,trigger)</f>
        <v>44978</v>
      </c>
      <c r="U778" s="78">
        <f>_xll.qlAbcdMathFunctionValue(U$1,($T778-evaluationDate)/365)</f>
        <v>1.8414064102911694E-3</v>
      </c>
      <c r="V778" s="78">
        <f>_xll.qlAbcdMathFunctionValue(V$1,($T778-evaluationDate)/365)</f>
        <v>1.8856210020734376E-3</v>
      </c>
      <c r="W778" s="78">
        <f>_xll.qlAbcdMathFunctionValue(W$1,($T778-evaluationDate)/365)</f>
        <v>1.2134672433126762E-3</v>
      </c>
      <c r="X778" s="78">
        <f>_xll.qlAbcdMathFunctionValue(X$1,($T778-evaluationDate)/365)</f>
        <v>1.2240802549137841E-3</v>
      </c>
      <c r="Y778" s="78">
        <f>_xll.qlAbcdMathFunctionValue(Y$1,($T778-evaluationDate)/365)</f>
        <v>2.4979801681176972E-3</v>
      </c>
      <c r="Z778" s="78">
        <f>_xll.qlAbcdMathFunctionValue(Z$1,($T778-evaluationDate)/365)</f>
        <v>2.6611041505649148E-3</v>
      </c>
      <c r="AA778" s="78">
        <f>_xll.qlAbcdMathFunctionValue(AA$1,($T778-evaluationDate)/365)</f>
        <v>1.6048082980155127E-4</v>
      </c>
      <c r="AB778" s="78">
        <f>_xll.qlAbcdMathFunctionValue(AB$1,($T778-evaluationDate)/365)</f>
        <v>1.6012503087048643E-4</v>
      </c>
    </row>
    <row r="779" spans="19:28" x14ac:dyDescent="0.25">
      <c r="S779" s="64" t="s">
        <v>99</v>
      </c>
      <c r="T779" s="147">
        <f>_xll.qlCalendarAdvance(Calendar,T778,S779,,,trigger)</f>
        <v>44985</v>
      </c>
      <c r="U779" s="78">
        <f>_xll.qlAbcdMathFunctionValue(U$1,($T779-evaluationDate)/365)</f>
        <v>1.8381481077286608E-3</v>
      </c>
      <c r="V779" s="78">
        <f>_xll.qlAbcdMathFunctionValue(V$1,($T779-evaluationDate)/365)</f>
        <v>1.8820995284559504E-3</v>
      </c>
      <c r="W779" s="78">
        <f>_xll.qlAbcdMathFunctionValue(W$1,($T779-evaluationDate)/365)</f>
        <v>1.2118641521700862E-3</v>
      </c>
      <c r="X779" s="78">
        <f>_xll.qlAbcdMathFunctionValue(X$1,($T779-evaluationDate)/365)</f>
        <v>1.2224153145216688E-3</v>
      </c>
      <c r="Y779" s="78">
        <f>_xll.qlAbcdMathFunctionValue(Y$1,($T779-evaluationDate)/365)</f>
        <v>2.4921766280432195E-3</v>
      </c>
      <c r="Z779" s="78">
        <f>_xll.qlAbcdMathFunctionValue(Z$1,($T779-evaluationDate)/365)</f>
        <v>2.6543190873660407E-3</v>
      </c>
      <c r="AA779" s="78">
        <f>_xll.qlAbcdMathFunctionValue(AA$1,($T779-evaluationDate)/365)</f>
        <v>1.6063338618254474E-4</v>
      </c>
      <c r="AB779" s="78">
        <f>_xll.qlAbcdMathFunctionValue(AB$1,($T779-evaluationDate)/365)</f>
        <v>1.602793604383857E-4</v>
      </c>
    </row>
    <row r="780" spans="19:28" x14ac:dyDescent="0.25">
      <c r="S780" s="64" t="s">
        <v>99</v>
      </c>
      <c r="T780" s="147">
        <f>_xll.qlCalendarAdvance(Calendar,T779,S780,,,trigger)</f>
        <v>44992</v>
      </c>
      <c r="U780" s="78">
        <f>_xll.qlAbcdMathFunctionValue(U$1,($T780-evaluationDate)/365)</f>
        <v>1.8349093915963764E-3</v>
      </c>
      <c r="V780" s="78">
        <f>_xll.qlAbcdMathFunctionValue(V$1,($T780-evaluationDate)/365)</f>
        <v>1.8785986479513141E-3</v>
      </c>
      <c r="W780" s="78">
        <f>_xll.qlAbcdMathFunctionValue(W$1,($T780-evaluationDate)/365)</f>
        <v>1.2102704604099069E-3</v>
      </c>
      <c r="X780" s="78">
        <f>_xll.qlAbcdMathFunctionValue(X$1,($T780-evaluationDate)/365)</f>
        <v>1.2207599900282678E-3</v>
      </c>
      <c r="Y780" s="78">
        <f>_xll.qlAbcdMathFunctionValue(Y$1,($T780-evaluationDate)/365)</f>
        <v>2.4864086025273959E-3</v>
      </c>
      <c r="Z780" s="78">
        <f>_xll.qlAbcdMathFunctionValue(Z$1,($T780-evaluationDate)/365)</f>
        <v>2.647573454133616E-3</v>
      </c>
      <c r="AA780" s="78">
        <f>_xll.qlAbcdMathFunctionValue(AA$1,($T780-evaluationDate)/365)</f>
        <v>1.6078517829972903E-4</v>
      </c>
      <c r="AB780" s="78">
        <f>_xll.qlAbcdMathFunctionValue(AB$1,($T780-evaluationDate)/365)</f>
        <v>1.6043292419555308E-4</v>
      </c>
    </row>
    <row r="781" spans="19:28" x14ac:dyDescent="0.25">
      <c r="S781" s="64" t="s">
        <v>99</v>
      </c>
      <c r="T781" s="147">
        <f>_xll.qlCalendarAdvance(Calendar,T780,S781,,,trigger)</f>
        <v>44999</v>
      </c>
      <c r="U781" s="78">
        <f>_xll.qlAbcdMathFunctionValue(U$1,($T781-evaluationDate)/365)</f>
        <v>1.8316901840458796E-3</v>
      </c>
      <c r="V781" s="78">
        <f>_xll.qlAbcdMathFunctionValue(V$1,($T781-evaluationDate)/365)</f>
        <v>1.8751182873657643E-3</v>
      </c>
      <c r="W781" s="78">
        <f>_xll.qlAbcdMathFunctionValue(W$1,($T781-evaluationDate)/365)</f>
        <v>1.2086861342417907E-3</v>
      </c>
      <c r="X781" s="78">
        <f>_xll.qlAbcdMathFunctionValue(X$1,($T781-evaluationDate)/365)</f>
        <v>1.2191142491188849E-3</v>
      </c>
      <c r="Y781" s="78">
        <f>_xll.qlAbcdMathFunctionValue(Y$1,($T781-evaluationDate)/365)</f>
        <v>2.4806759409634139E-3</v>
      </c>
      <c r="Z781" s="78">
        <f>_xll.qlAbcdMathFunctionValue(Z$1,($T781-evaluationDate)/365)</f>
        <v>2.6408671145608433E-3</v>
      </c>
      <c r="AA781" s="78">
        <f>_xll.qlAbcdMathFunctionValue(AA$1,($T781-evaluationDate)/365)</f>
        <v>1.6093620689193111E-4</v>
      </c>
      <c r="AB781" s="78">
        <f>_xll.qlAbcdMathFunctionValue(AB$1,($T781-evaluationDate)/365)</f>
        <v>1.6058572274986509E-4</v>
      </c>
    </row>
    <row r="782" spans="19:28" x14ac:dyDescent="0.25">
      <c r="S782" s="64" t="s">
        <v>99</v>
      </c>
      <c r="T782" s="147">
        <f>_xll.qlCalendarAdvance(Calendar,T781,S782,,,trigger)</f>
        <v>45006</v>
      </c>
      <c r="U782" s="78">
        <f>_xll.qlAbcdMathFunctionValue(U$1,($T782-evaluationDate)/365)</f>
        <v>1.8284904069379715E-3</v>
      </c>
      <c r="V782" s="78">
        <f>_xll.qlAbcdMathFunctionValue(V$1,($T782-evaluationDate)/365)</f>
        <v>1.8716583730351919E-3</v>
      </c>
      <c r="W782" s="78">
        <f>_xll.qlAbcdMathFunctionValue(W$1,($T782-evaluationDate)/365)</f>
        <v>1.207111139667981E-3</v>
      </c>
      <c r="X782" s="78">
        <f>_xll.qlAbcdMathFunctionValue(X$1,($T782-evaluationDate)/365)</f>
        <v>1.2174780592237638E-3</v>
      </c>
      <c r="Y782" s="78">
        <f>_xll.qlAbcdMathFunctionValue(Y$1,($T782-evaluationDate)/365)</f>
        <v>2.4749784923969904E-3</v>
      </c>
      <c r="Z782" s="78">
        <f>_xll.qlAbcdMathFunctionValue(Z$1,($T782-evaluationDate)/365)</f>
        <v>2.6341999313673412E-3</v>
      </c>
      <c r="AA782" s="78">
        <f>_xll.qlAbcdMathFunctionValue(AA$1,($T782-evaluationDate)/365)</f>
        <v>1.6108647275304801E-4</v>
      </c>
      <c r="AB782" s="78">
        <f>_xll.qlAbcdMathFunctionValue(AB$1,($T782-evaluationDate)/365)</f>
        <v>1.6073775676689886E-4</v>
      </c>
    </row>
    <row r="783" spans="19:28" x14ac:dyDescent="0.25">
      <c r="S783" s="64" t="s">
        <v>99</v>
      </c>
      <c r="T783" s="147">
        <f>_xll.qlCalendarAdvance(Calendar,T782,S783,,,trigger)</f>
        <v>45013</v>
      </c>
      <c r="U783" s="78">
        <f>_xll.qlAbcdMathFunctionValue(U$1,($T783-evaluationDate)/365)</f>
        <v>1.8253099818552627E-3</v>
      </c>
      <c r="V783" s="78">
        <f>_xll.qlAbcdMathFunctionValue(V$1,($T783-evaluationDate)/365)</f>
        <v>1.8682188308407105E-3</v>
      </c>
      <c r="W783" s="78">
        <f>_xll.qlAbcdMathFunctionValue(W$1,($T783-evaluationDate)/365)</f>
        <v>1.2055454424903128E-3</v>
      </c>
      <c r="X783" s="78">
        <f>_xll.qlAbcdMathFunctionValue(X$1,($T783-evaluationDate)/365)</f>
        <v>1.2158513875258638E-3</v>
      </c>
      <c r="Y783" s="78">
        <f>_xll.qlAbcdMathFunctionValue(Y$1,($T783-evaluationDate)/365)</f>
        <v>2.4693161055466045E-3</v>
      </c>
      <c r="Z783" s="78">
        <f>_xll.qlAbcdMathFunctionValue(Z$1,($T783-evaluationDate)/365)</f>
        <v>2.6275717663299903E-3</v>
      </c>
      <c r="AA783" s="78">
        <f>_xll.qlAbcdMathFunctionValue(AA$1,($T783-evaluationDate)/365)</f>
        <v>1.6123597673093246E-4</v>
      </c>
      <c r="AB783" s="78">
        <f>_xll.qlAbcdMathFunctionValue(AB$1,($T783-evaluationDate)/365)</f>
        <v>1.6088902696877988E-4</v>
      </c>
    </row>
    <row r="784" spans="19:28" x14ac:dyDescent="0.25">
      <c r="S784" s="64" t="s">
        <v>99</v>
      </c>
      <c r="T784" s="147">
        <f>_xll.qlCalendarAdvance(Calendar,T783,S784,,,trigger)</f>
        <v>45020</v>
      </c>
      <c r="U784" s="78">
        <f>_xll.qlAbcdMathFunctionValue(U$1,($T784-evaluationDate)/365)</f>
        <v>1.8221488301145318E-3</v>
      </c>
      <c r="V784" s="78">
        <f>_xll.qlAbcdMathFunctionValue(V$1,($T784-evaluationDate)/365)</f>
        <v>1.864799586223969E-3</v>
      </c>
      <c r="W784" s="78">
        <f>_xll.qlAbcdMathFunctionValue(W$1,($T784-evaluationDate)/365)</f>
        <v>1.2039890083170989E-3</v>
      </c>
      <c r="X784" s="78">
        <f>_xll.qlAbcdMathFunctionValue(X$1,($T784-evaluationDate)/365)</f>
        <v>1.2142342009685068E-3</v>
      </c>
      <c r="Y784" s="78">
        <f>_xll.qlAbcdMathFunctionValue(Y$1,($T784-evaluationDate)/365)</f>
        <v>2.4636886288233748E-3</v>
      </c>
      <c r="Z784" s="78">
        <f>_xll.qlAbcdMathFunctionValue(Z$1,($T784-evaluationDate)/365)</f>
        <v>2.6209824803132809E-3</v>
      </c>
      <c r="AA784" s="78">
        <f>_xll.qlAbcdMathFunctionValue(AA$1,($T784-evaluationDate)/365)</f>
        <v>1.6138471972629496E-4</v>
      </c>
      <c r="AB784" s="78">
        <f>_xll.qlAbcdMathFunctionValue(AB$1,($T784-evaluationDate)/365)</f>
        <v>1.6103953413304593E-4</v>
      </c>
    </row>
    <row r="785" spans="19:28" x14ac:dyDescent="0.25">
      <c r="S785" s="64" t="s">
        <v>99</v>
      </c>
      <c r="T785" s="147">
        <f>_xll.qlCalendarAdvance(Calendar,T784,S785,,,trigger)</f>
        <v>45027</v>
      </c>
      <c r="U785" s="78">
        <f>_xll.qlAbcdMathFunctionValue(U$1,($T785-evaluationDate)/365)</f>
        <v>1.8190068727788741E-3</v>
      </c>
      <c r="V785" s="78">
        <f>_xll.qlAbcdMathFunctionValue(V$1,($T785-evaluationDate)/365)</f>
        <v>1.8614005642022128E-3</v>
      </c>
      <c r="W785" s="78">
        <f>_xll.qlAbcdMathFunctionValue(W$1,($T785-evaluationDate)/365)</f>
        <v>1.2024418025699049E-3</v>
      </c>
      <c r="X785" s="78">
        <f>_xll.qlAbcdMathFunctionValue(X$1,($T785-evaluationDate)/365)</f>
        <v>1.2126264662629057E-3</v>
      </c>
      <c r="Y785" s="78">
        <f>_xll.qlAbcdMathFunctionValue(Y$1,($T785-evaluationDate)/365)</f>
        <v>2.4580959103505879E-3</v>
      </c>
      <c r="Z785" s="78">
        <f>_xll.qlAbcdMathFunctionValue(Z$1,($T785-evaluationDate)/365)</f>
        <v>2.6144319332991679E-3</v>
      </c>
      <c r="AA785" s="78">
        <f>_xll.qlAbcdMathFunctionValue(AA$1,($T785-evaluationDate)/365)</f>
        <v>1.6153270269162164E-4</v>
      </c>
      <c r="AB785" s="78">
        <f>_xll.qlAbcdMathFunctionValue(AB$1,($T785-evaluationDate)/365)</f>
        <v>1.6118927909152805E-4</v>
      </c>
    </row>
    <row r="786" spans="19:28" x14ac:dyDescent="0.25">
      <c r="S786" s="64" t="s">
        <v>99</v>
      </c>
      <c r="T786" s="147">
        <f>_xll.qlCalendarAdvance(Calendar,T785,S786,,,trigger)</f>
        <v>45034</v>
      </c>
      <c r="U786" s="78">
        <f>_xll.qlAbcdMathFunctionValue(U$1,($T786-evaluationDate)/365)</f>
        <v>1.8158840306696422E-3</v>
      </c>
      <c r="V786" s="78">
        <f>_xll.qlAbcdMathFunctionValue(V$1,($T786-evaluationDate)/365)</f>
        <v>1.8580216893831012E-3</v>
      </c>
      <c r="W786" s="78">
        <f>_xll.qlAbcdMathFunctionValue(W$1,($T786-evaluationDate)/365)</f>
        <v>1.2009037904902112E-3</v>
      </c>
      <c r="X786" s="78">
        <f>_xll.qlAbcdMathFunctionValue(X$1,($T786-evaluationDate)/365)</f>
        <v>1.2110281498955672E-3</v>
      </c>
      <c r="Y786" s="78">
        <f>_xll.qlAbcdMathFunctionValue(Y$1,($T786-evaluationDate)/365)</f>
        <v>2.4525377979828815E-3</v>
      </c>
      <c r="Z786" s="78">
        <f>_xll.qlAbcdMathFunctionValue(Z$1,($T786-evaluationDate)/365)</f>
        <v>2.6079199844164418E-3</v>
      </c>
      <c r="AA786" s="78">
        <f>_xll.qlAbcdMathFunctionValue(AA$1,($T786-evaluationDate)/365)</f>
        <v>1.6167992663010803E-4</v>
      </c>
      <c r="AB786" s="78">
        <f>_xll.qlAbcdMathFunctionValue(AB$1,($T786-evaluationDate)/365)</f>
        <v>1.6133826272924745E-4</v>
      </c>
    </row>
    <row r="787" spans="19:28" x14ac:dyDescent="0.25">
      <c r="S787" s="64" t="s">
        <v>99</v>
      </c>
      <c r="T787" s="147">
        <f>_xll.qlCalendarAdvance(Calendar,T786,S787,,,trigger)</f>
        <v>45041</v>
      </c>
      <c r="U787" s="78">
        <f>_xll.qlAbcdMathFunctionValue(U$1,($T787-evaluationDate)/365)</f>
        <v>1.812780224378185E-3</v>
      </c>
      <c r="V787" s="78">
        <f>_xll.qlAbcdMathFunctionValue(V$1,($T787-evaluationDate)/365)</f>
        <v>1.8546628859792786E-3</v>
      </c>
      <c r="W787" s="78">
        <f>_xll.qlAbcdMathFunctionValue(W$1,($T787-evaluationDate)/365)</f>
        <v>1.1993749371459657E-3</v>
      </c>
      <c r="X787" s="78">
        <f>_xll.qlAbcdMathFunctionValue(X$1,($T787-evaluationDate)/365)</f>
        <v>1.209439218135577E-3</v>
      </c>
      <c r="Y787" s="78">
        <f>_xll.qlAbcdMathFunctionValue(Y$1,($T787-evaluationDate)/365)</f>
        <v>2.4470141393250931E-3</v>
      </c>
      <c r="Z787" s="78">
        <f>_xll.qlAbcdMathFunctionValue(Z$1,($T787-evaluationDate)/365)</f>
        <v>2.601446491969619E-3</v>
      </c>
      <c r="AA787" s="78">
        <f>_xll.qlAbcdMathFunctionValue(AA$1,($T787-evaluationDate)/365)</f>
        <v>1.6182639259460836E-4</v>
      </c>
      <c r="AB787" s="78">
        <f>_xll.qlAbcdMathFunctionValue(AB$1,($T787-evaluationDate)/365)</f>
        <v>1.614864859833285E-4</v>
      </c>
    </row>
    <row r="788" spans="19:28" x14ac:dyDescent="0.25">
      <c r="S788" s="64" t="s">
        <v>99</v>
      </c>
      <c r="T788" s="147">
        <f>_xll.qlCalendarAdvance(Calendar,T787,S788,,,trigger)</f>
        <v>45048</v>
      </c>
      <c r="U788" s="78">
        <f>_xll.qlAbcdMathFunctionValue(U$1,($T788-evaluationDate)/365)</f>
        <v>1.8096953742773817E-3</v>
      </c>
      <c r="V788" s="78">
        <f>_xll.qlAbcdMathFunctionValue(V$1,($T788-evaluationDate)/365)</f>
        <v>1.8513240778227061E-3</v>
      </c>
      <c r="W788" s="78">
        <f>_xll.qlAbcdMathFunctionValue(W$1,($T788-evaluationDate)/365)</f>
        <v>1.197855207438028E-3</v>
      </c>
      <c r="X788" s="78">
        <f>_xll.qlAbcdMathFunctionValue(X$1,($T788-evaluationDate)/365)</f>
        <v>1.2078596370417674E-3</v>
      </c>
      <c r="Y788" s="78">
        <f>_xll.qlAbcdMathFunctionValue(Y$1,($T788-evaluationDate)/365)</f>
        <v>2.4415247817507701E-3</v>
      </c>
      <c r="Z788" s="78">
        <f>_xll.qlAbcdMathFunctionValue(Z$1,($T788-evaluationDate)/365)</f>
        <v>2.5950113134673601E-3</v>
      </c>
      <c r="AA788" s="78">
        <f>_xll.qlAbcdMathFunctionValue(AA$1,($T788-evaluationDate)/365)</f>
        <v>1.6197210168660041E-4</v>
      </c>
      <c r="AB788" s="78">
        <f>_xll.qlAbcdMathFunctionValue(AB$1,($T788-evaluationDate)/365)</f>
        <v>1.6163394984192785E-4</v>
      </c>
    </row>
    <row r="789" spans="19:28" x14ac:dyDescent="0.25">
      <c r="S789" s="64" t="s">
        <v>99</v>
      </c>
      <c r="T789" s="147">
        <f>_xll.qlCalendarAdvance(Calendar,T788,S789,,,trigger)</f>
        <v>45055</v>
      </c>
      <c r="U789" s="78">
        <f>_xll.qlAbcdMathFunctionValue(U$1,($T789-evaluationDate)/365)</f>
        <v>1.806629400532981E-3</v>
      </c>
      <c r="V789" s="78">
        <f>_xll.qlAbcdMathFunctionValue(V$1,($T789-evaluationDate)/365)</f>
        <v>1.8480051883787573E-3</v>
      </c>
      <c r="W789" s="78">
        <f>_xll.qlAbcdMathFunctionValue(W$1,($T789-evaluationDate)/365)</f>
        <v>1.1963445661065067E-3</v>
      </c>
      <c r="X789" s="78">
        <f>_xll.qlAbcdMathFunctionValue(X$1,($T789-evaluationDate)/365)</f>
        <v>1.2062893724697648E-3</v>
      </c>
      <c r="Y789" s="78">
        <f>_xll.qlAbcdMathFunctionValue(Y$1,($T789-evaluationDate)/365)</f>
        <v>2.4360695724203523E-3</v>
      </c>
      <c r="Z789" s="78">
        <f>_xll.qlAbcdMathFunctionValue(Z$1,($T789-evaluationDate)/365)</f>
        <v>2.5886143056504246E-3</v>
      </c>
      <c r="AA789" s="78">
        <f>_xll.qlAbcdMathFunctionValue(AA$1,($T789-evaluationDate)/365)</f>
        <v>1.6211705505516529E-4</v>
      </c>
      <c r="AB789" s="78">
        <f>_xll.qlAbcdMathFunctionValue(AB$1,($T789-evaluationDate)/365)</f>
        <v>1.6178065534317888E-4</v>
      </c>
    </row>
    <row r="790" spans="19:28" x14ac:dyDescent="0.25">
      <c r="S790" s="64" t="s">
        <v>99</v>
      </c>
      <c r="T790" s="147">
        <f>_xll.qlCalendarAdvance(Calendar,T789,S790,,,trigger)</f>
        <v>45062</v>
      </c>
      <c r="U790" s="78">
        <f>_xll.qlAbcdMathFunctionValue(U$1,($T790-evaluationDate)/365)</f>
        <v>1.8035822231147415E-3</v>
      </c>
      <c r="V790" s="78">
        <f>_xll.qlAbcdMathFunctionValue(V$1,($T790-evaluationDate)/365)</f>
        <v>1.84470614076008E-3</v>
      </c>
      <c r="W790" s="78">
        <f>_xll.qlAbcdMathFunctionValue(W$1,($T790-evaluationDate)/365)</f>
        <v>1.1948429777369925E-3</v>
      </c>
      <c r="X790" s="78">
        <f>_xll.qlAbcdMathFunctionValue(X$1,($T790-evaluationDate)/365)</f>
        <v>1.2047283900789272E-3</v>
      </c>
      <c r="Y790" s="78">
        <f>_xll.qlAbcdMathFunctionValue(Y$1,($T790-evaluationDate)/365)</f>
        <v>2.4306483582990303E-3</v>
      </c>
      <c r="Z790" s="78">
        <f>_xll.qlAbcdMathFunctionValue(Z$1,($T790-evaluationDate)/365)</f>
        <v>2.5822553245191636E-3</v>
      </c>
      <c r="AA790" s="78">
        <f>_xll.qlAbcdMathFunctionValue(AA$1,($T790-evaluationDate)/365)</f>
        <v>1.6226125389598258E-4</v>
      </c>
      <c r="AB790" s="78">
        <f>_xll.qlAbcdMathFunctionValue(AB$1,($T790-evaluationDate)/365)</f>
        <v>1.6192660357415174E-4</v>
      </c>
    </row>
    <row r="791" spans="19:28" x14ac:dyDescent="0.25">
      <c r="S791" s="64" t="s">
        <v>99</v>
      </c>
      <c r="T791" s="147">
        <f>_xll.qlCalendarAdvance(Calendar,T790,S791,,,trigger)</f>
        <v>45069</v>
      </c>
      <c r="U791" s="78">
        <f>_xll.qlAbcdMathFunctionValue(U$1,($T791-evaluationDate)/365)</f>
        <v>1.8005537618073803E-3</v>
      </c>
      <c r="V791" s="78">
        <f>_xll.qlAbcdMathFunctionValue(V$1,($T791-evaluationDate)/365)</f>
        <v>1.8414268577402275E-3</v>
      </c>
      <c r="W791" s="78">
        <f>_xll.qlAbcdMathFunctionValue(W$1,($T791-evaluationDate)/365)</f>
        <v>1.1933504067666847E-3</v>
      </c>
      <c r="X791" s="78">
        <f>_xll.qlAbcdMathFunctionValue(X$1,($T791-evaluationDate)/365)</f>
        <v>1.203176655339164E-3</v>
      </c>
      <c r="Y791" s="78">
        <f>_xll.qlAbcdMathFunctionValue(Y$1,($T791-evaluationDate)/365)</f>
        <v>2.4252609861742823E-3</v>
      </c>
      <c r="Z791" s="78">
        <f>_xll.qlAbcdMathFunctionValue(Z$1,($T791-evaluationDate)/365)</f>
        <v>2.5759342253605577E-3</v>
      </c>
      <c r="AA791" s="78">
        <f>_xll.qlAbcdMathFunctionValue(AA$1,($T791-evaluationDate)/365)</f>
        <v>1.6240469945033985E-4</v>
      </c>
      <c r="AB791" s="78">
        <f>_xll.qlAbcdMathFunctionValue(AB$1,($T791-evaluationDate)/365)</f>
        <v>1.6207179566982876E-4</v>
      </c>
    </row>
    <row r="792" spans="19:28" x14ac:dyDescent="0.25">
      <c r="S792" s="64" t="s">
        <v>99</v>
      </c>
      <c r="T792" s="147">
        <f>_xll.qlCalendarAdvance(Calendar,T791,S792,,,trigger)</f>
        <v>45076</v>
      </c>
      <c r="U792" s="78">
        <f>_xll.qlAbcdMathFunctionValue(U$1,($T792-evaluationDate)/365)</f>
        <v>1.7975439362213305E-3</v>
      </c>
      <c r="V792" s="78">
        <f>_xll.qlAbcdMathFunctionValue(V$1,($T792-evaluationDate)/365)</f>
        <v>1.8381672617670609E-3</v>
      </c>
      <c r="W792" s="78">
        <f>_xll.qlAbcdMathFunctionValue(W$1,($T792-evaluationDate)/365)</f>
        <v>1.1918668174904176E-3</v>
      </c>
      <c r="X792" s="78">
        <f>_xll.qlAbcdMathFunctionValue(X$1,($T792-evaluationDate)/365)</f>
        <v>1.2016341335376447E-3</v>
      </c>
      <c r="Y792" s="78">
        <f>_xll.qlAbcdMathFunctionValue(Y$1,($T792-evaluationDate)/365)</f>
        <v>2.4199073026730943E-3</v>
      </c>
      <c r="Z792" s="78">
        <f>_xll.qlAbcdMathFunctionValue(Z$1,($T792-evaluationDate)/365)</f>
        <v>2.5696508627748131E-3</v>
      </c>
      <c r="AA792" s="78">
        <f>_xll.qlAbcdMathFunctionValue(AA$1,($T792-evaluationDate)/365)</f>
        <v>1.6254739300415724E-4</v>
      </c>
      <c r="AB792" s="78">
        <f>_xll.qlAbcdMathFunctionValue(AB$1,($T792-evaluationDate)/365)</f>
        <v>1.6221623281209471E-4</v>
      </c>
    </row>
    <row r="793" spans="19:28" x14ac:dyDescent="0.25">
      <c r="S793" s="64" t="s">
        <v>99</v>
      </c>
      <c r="T793" s="147">
        <f>_xll.qlCalendarAdvance(Calendar,T792,S793,,,trigger)</f>
        <v>45083</v>
      </c>
      <c r="U793" s="78">
        <f>_xll.qlAbcdMathFunctionValue(U$1,($T793-evaluationDate)/365)</f>
        <v>1.7945526658033116E-3</v>
      </c>
      <c r="V793" s="78">
        <f>_xll.qlAbcdMathFunctionValue(V$1,($T793-evaluationDate)/365)</f>
        <v>1.8349272749759299E-3</v>
      </c>
      <c r="W793" s="78">
        <f>_xll.qlAbcdMathFunctionValue(W$1,($T793-evaluationDate)/365)</f>
        <v>1.1903921740665847E-3</v>
      </c>
      <c r="X793" s="78">
        <f>_xll.qlAbcdMathFunctionValue(X$1,($T793-evaluationDate)/365)</f>
        <v>1.2001007897853991E-3</v>
      </c>
      <c r="Y793" s="78">
        <f>_xll.qlAbcdMathFunctionValue(Y$1,($T793-evaluationDate)/365)</f>
        <v>2.4145871542788707E-3</v>
      </c>
      <c r="Z793" s="78">
        <f>_xll.qlAbcdMathFunctionValue(Z$1,($T793-evaluationDate)/365)</f>
        <v>2.5634050907015074E-3</v>
      </c>
      <c r="AA793" s="78">
        <f>_xll.qlAbcdMathFunctionValue(AA$1,($T793-evaluationDate)/365)</f>
        <v>1.6268933588702621E-4</v>
      </c>
      <c r="AB793" s="78">
        <f>_xll.qlAbcdMathFunctionValue(AB$1,($T793-evaluationDate)/365)</f>
        <v>1.6235991622874223E-4</v>
      </c>
    </row>
    <row r="794" spans="19:28" x14ac:dyDescent="0.25">
      <c r="S794" s="64" t="s">
        <v>99</v>
      </c>
      <c r="T794" s="147">
        <f>_xll.qlCalendarAdvance(Calendar,T793,S794,,,trigger)</f>
        <v>45090</v>
      </c>
      <c r="U794" s="78">
        <f>_xll.qlAbcdMathFunctionValue(U$1,($T794-evaluationDate)/365)</f>
        <v>1.7915798698467144E-3</v>
      </c>
      <c r="V794" s="78">
        <f>_xll.qlAbcdMathFunctionValue(V$1,($T794-evaluationDate)/365)</f>
        <v>1.8317068192026306E-3</v>
      </c>
      <c r="W794" s="78">
        <f>_xll.qlAbcdMathFunctionValue(W$1,($T794-evaluationDate)/365)</f>
        <v>1.188926440522963E-3</v>
      </c>
      <c r="X794" s="78">
        <f>_xll.qlAbcdMathFunctionValue(X$1,($T794-evaluationDate)/365)</f>
        <v>1.1985765890238065E-3</v>
      </c>
      <c r="Y794" s="78">
        <f>_xll.qlAbcdMathFunctionValue(Y$1,($T794-evaluationDate)/365)</f>
        <v>2.409300387348037E-3</v>
      </c>
      <c r="Z794" s="78">
        <f>_xll.qlAbcdMathFunctionValue(Z$1,($T794-evaluationDate)/365)</f>
        <v>2.557196762445312E-3</v>
      </c>
      <c r="AA794" s="78">
        <f>_xll.qlAbcdMathFunctionValue(AA$1,($T794-evaluationDate)/365)</f>
        <v>1.6283052947126247E-4</v>
      </c>
      <c r="AB794" s="78">
        <f>_xll.qlAbcdMathFunctionValue(AB$1,($T794-evaluationDate)/365)</f>
        <v>1.6250284719249148E-4</v>
      </c>
    </row>
    <row r="795" spans="19:28" x14ac:dyDescent="0.25">
      <c r="S795" s="64" t="s">
        <v>99</v>
      </c>
      <c r="T795" s="147">
        <f>_xll.qlCalendarAdvance(Calendar,T794,S795,,,trigger)</f>
        <v>45097</v>
      </c>
      <c r="U795" s="78">
        <f>_xll.qlAbcdMathFunctionValue(U$1,($T795-evaluationDate)/365)</f>
        <v>1.7886254675018014E-3</v>
      </c>
      <c r="V795" s="78">
        <f>_xll.qlAbcdMathFunctionValue(V$1,($T795-evaluationDate)/365)</f>
        <v>1.8285058159961463E-3</v>
      </c>
      <c r="W795" s="78">
        <f>_xll.qlAbcdMathFunctionValue(W$1,($T795-evaluationDate)/365)</f>
        <v>1.1874695807624392E-3</v>
      </c>
      <c r="X795" s="78">
        <f>_xll.qlAbcdMathFunctionValue(X$1,($T795-evaluationDate)/365)</f>
        <v>1.1970614960309779E-3</v>
      </c>
      <c r="Y795" s="78">
        <f>_xll.qlAbcdMathFunctionValue(Y$1,($T795-evaluationDate)/365)</f>
        <v>2.4040468481263408E-3</v>
      </c>
      <c r="Z795" s="78">
        <f>_xll.qlAbcdMathFunctionValue(Z$1,($T795-evaluationDate)/365)</f>
        <v>2.5510257307012722E-3</v>
      </c>
      <c r="AA795" s="78">
        <f>_xll.qlAbcdMathFunctionValue(AA$1,($T795-evaluationDate)/365)</f>
        <v>1.6297097517097329E-4</v>
      </c>
      <c r="AB795" s="78">
        <f>_xll.qlAbcdMathFunctionValue(AB$1,($T795-evaluationDate)/365)</f>
        <v>1.6264502702002475E-4</v>
      </c>
    </row>
    <row r="796" spans="19:28" x14ac:dyDescent="0.25">
      <c r="S796" s="64" t="s">
        <v>99</v>
      </c>
      <c r="T796" s="147">
        <f>_xll.qlCalendarAdvance(Calendar,T795,S796,,,trigger)</f>
        <v>45104</v>
      </c>
      <c r="U796" s="78">
        <f>_xll.qlAbcdMathFunctionValue(U$1,($T796-evaluationDate)/365)</f>
        <v>1.7856893777857307E-3</v>
      </c>
      <c r="V796" s="78">
        <f>_xll.qlAbcdMathFunctionValue(V$1,($T796-evaluationDate)/365)</f>
        <v>1.8253241866311694E-3</v>
      </c>
      <c r="W796" s="78">
        <f>_xll.qlAbcdMathFunctionValue(W$1,($T796-evaluationDate)/365)</f>
        <v>1.1860215585686384E-3</v>
      </c>
      <c r="X796" s="78">
        <f>_xll.qlAbcdMathFunctionValue(X$1,($T796-evaluationDate)/365)</f>
        <v>1.1955554754280321E-3</v>
      </c>
      <c r="Y796" s="78">
        <f>_xll.qlAbcdMathFunctionValue(Y$1,($T796-evaluationDate)/365)</f>
        <v>2.3988263827648486E-3</v>
      </c>
      <c r="Z796" s="78">
        <f>_xll.qlAbcdMathFunctionValue(Z$1,($T796-evaluationDate)/365)</f>
        <v>2.5448918475796749E-3</v>
      </c>
      <c r="AA796" s="78">
        <f>_xll.qlAbcdMathFunctionValue(AA$1,($T796-evaluationDate)/365)</f>
        <v>1.631106744411383E-4</v>
      </c>
      <c r="AB796" s="78">
        <f>_xll.qlAbcdMathFunctionValue(AB$1,($T796-evaluationDate)/365)</f>
        <v>1.627864570710352E-4</v>
      </c>
    </row>
    <row r="797" spans="19:28" x14ac:dyDescent="0.25">
      <c r="S797" s="64" t="s">
        <v>99</v>
      </c>
      <c r="T797" s="147">
        <f>_xll.qlCalendarAdvance(Calendar,T796,S797,,,trigger)</f>
        <v>45111</v>
      </c>
      <c r="U797" s="78">
        <f>_xll.qlAbcdMathFunctionValue(U$1,($T797-evaluationDate)/365)</f>
        <v>1.7827715195923976E-3</v>
      </c>
      <c r="V797" s="78">
        <f>_xll.qlAbcdMathFunctionValue(V$1,($T797-evaluationDate)/365)</f>
        <v>1.8221618521204177E-3</v>
      </c>
      <c r="W797" s="78">
        <f>_xll.qlAbcdMathFunctionValue(W$1,($T797-evaluationDate)/365)</f>
        <v>1.184582337611457E-3</v>
      </c>
      <c r="X797" s="78">
        <f>_xll.qlAbcdMathFunctionValue(X$1,($T797-evaluationDate)/365)</f>
        <v>1.1940584916852676E-3</v>
      </c>
      <c r="Y797" s="78">
        <f>_xll.qlAbcdMathFunctionValue(Y$1,($T797-evaluationDate)/365)</f>
        <v>2.3936388373356583E-3</v>
      </c>
      <c r="Z797" s="78">
        <f>_xll.qlAbcdMathFunctionValue(Z$1,($T797-evaluationDate)/365)</f>
        <v>2.5387949646304905E-3</v>
      </c>
      <c r="AA797" s="78">
        <f>_xll.qlAbcdMathFunctionValue(AA$1,($T797-evaluationDate)/365)</f>
        <v>1.6324962877670439E-4</v>
      </c>
      <c r="AB797" s="78">
        <f>_xll.qlAbcdMathFunctionValue(AB$1,($T797-evaluationDate)/365)</f>
        <v>1.6292713874728956E-4</v>
      </c>
    </row>
    <row r="798" spans="19:28" x14ac:dyDescent="0.25">
      <c r="S798" s="64" t="s">
        <v>99</v>
      </c>
      <c r="T798" s="147">
        <f>_xll.qlCalendarAdvance(Calendar,T797,S798,,,trigger)</f>
        <v>45118</v>
      </c>
      <c r="U798" s="78">
        <f>_xll.qlAbcdMathFunctionValue(U$1,($T798-evaluationDate)/365)</f>
        <v>1.7798718117021061E-3</v>
      </c>
      <c r="V798" s="78">
        <f>_xll.qlAbcdMathFunctionValue(V$1,($T798-evaluationDate)/365)</f>
        <v>1.8190187332267345E-3</v>
      </c>
      <c r="W798" s="78">
        <f>_xll.qlAbcdMathFunctionValue(W$1,($T798-evaluationDate)/365)</f>
        <v>1.1831518814525023E-3</v>
      </c>
      <c r="X798" s="78">
        <f>_xll.qlAbcdMathFunctionValue(X$1,($T798-evaluationDate)/365)</f>
        <v>1.1925705091282313E-3</v>
      </c>
      <c r="Y798" s="78">
        <f>_xll.qlAbcdMathFunctionValue(Y$1,($T798-evaluationDate)/365)</f>
        <v>2.3884840578473109E-3</v>
      </c>
      <c r="Z798" s="78">
        <f>_xll.qlAbcdMathFunctionValue(Z$1,($T798-evaluationDate)/365)</f>
        <v>2.5327349328674083E-3</v>
      </c>
      <c r="AA798" s="78">
        <f>_xll.qlAbcdMathFunctionValue(AA$1,($T798-evaluationDate)/365)</f>
        <v>1.6338783971169376E-4</v>
      </c>
      <c r="AB798" s="78">
        <f>_xll.qlAbcdMathFunctionValue(AB$1,($T798-evaluationDate)/365)</f>
        <v>1.6306707349170494E-4</v>
      </c>
    </row>
    <row r="799" spans="19:28" x14ac:dyDescent="0.25">
      <c r="S799" s="64" t="s">
        <v>99</v>
      </c>
      <c r="T799" s="147">
        <f>_xll.qlCalendarAdvance(Calendar,T798,S799,,,trigger)</f>
        <v>45125</v>
      </c>
      <c r="U799" s="78">
        <f>_xll.qlAbcdMathFunctionValue(U$1,($T799-evaluationDate)/365)</f>
        <v>1.7769901727910627E-3</v>
      </c>
      <c r="V799" s="78">
        <f>_xll.qlAbcdMathFunctionValue(V$1,($T799-evaluationDate)/365)</f>
        <v>1.8158947504749868E-3</v>
      </c>
      <c r="W799" s="78">
        <f>_xll.qlAbcdMathFunctionValue(W$1,($T799-evaluationDate)/365)</f>
        <v>1.1817301535504369E-3</v>
      </c>
      <c r="X799" s="78">
        <f>_xll.qlAbcdMathFunctionValue(X$1,($T799-evaluationDate)/365)</f>
        <v>1.1910914919436848E-3</v>
      </c>
      <c r="Y799" s="78">
        <f>_xll.qlAbcdMathFunctionValue(Y$1,($T799-evaluationDate)/365)</f>
        <v>2.3833618902599262E-3</v>
      </c>
      <c r="Z799" s="78">
        <f>_xll.qlAbcdMathFunctionValue(Z$1,($T799-evaluationDate)/365)</f>
        <v>2.5267116027914618E-3</v>
      </c>
      <c r="AA799" s="78">
        <f>_xll.qlAbcdMathFunctionValue(AA$1,($T799-evaluationDate)/365)</f>
        <v>1.6352530881832552E-4</v>
      </c>
      <c r="AB799" s="78">
        <f>_xll.qlAbcdMathFunctionValue(AB$1,($T799-evaluationDate)/365)</f>
        <v>1.6320626278743946E-4</v>
      </c>
    </row>
    <row r="800" spans="19:28" x14ac:dyDescent="0.25">
      <c r="S800" s="64" t="s">
        <v>99</v>
      </c>
      <c r="T800" s="147">
        <f>_xll.qlCalendarAdvance(Calendar,T799,S800,,,trigger)</f>
        <v>45132</v>
      </c>
      <c r="U800" s="78">
        <f>_xll.qlAbcdMathFunctionValue(U$1,($T800-evaluationDate)/365)</f>
        <v>1.7741265214407031E-3</v>
      </c>
      <c r="V800" s="78">
        <f>_xll.qlAbcdMathFunctionValue(V$1,($T800-evaluationDate)/365)</f>
        <v>1.8127898241637578E-3</v>
      </c>
      <c r="W800" s="78">
        <f>_xll.qlAbcdMathFunctionValue(W$1,($T800-evaluationDate)/365)</f>
        <v>1.1803171172662331E-3</v>
      </c>
      <c r="X800" s="78">
        <f>_xll.qlAbcdMathFunctionValue(X$1,($T800-evaluationDate)/365)</f>
        <v>1.1896214041854705E-3</v>
      </c>
      <c r="Y800" s="78">
        <f>_xll.qlAbcdMathFunctionValue(Y$1,($T800-evaluationDate)/365)</f>
        <v>2.3782721805000471E-3</v>
      </c>
      <c r="Z800" s="78">
        <f>_xll.qlAbcdMathFunctionValue(Z$1,($T800-evaluationDate)/365)</f>
        <v>2.5207248244142545E-3</v>
      </c>
      <c r="AA800" s="78">
        <f>_xll.qlAbcdMathFunctionValue(AA$1,($T800-evaluationDate)/365)</f>
        <v>1.6366203770615048E-4</v>
      </c>
      <c r="AB800" s="78">
        <f>_xll.qlAbcdMathFunctionValue(AB$1,($T800-evaluationDate)/365)</f>
        <v>1.6334470815699612E-4</v>
      </c>
    </row>
    <row r="801" spans="19:28" x14ac:dyDescent="0.25">
      <c r="S801" s="64" t="s">
        <v>99</v>
      </c>
      <c r="T801" s="147">
        <f>_xll.qlCalendarAdvance(Calendar,T800,S801,,,trigger)</f>
        <v>45139</v>
      </c>
      <c r="U801" s="78">
        <f>_xll.qlAbcdMathFunctionValue(U$1,($T801-evaluationDate)/365)</f>
        <v>1.7712807761468515E-3</v>
      </c>
      <c r="V801" s="78">
        <f>_xll.qlAbcdMathFunctionValue(V$1,($T801-evaluationDate)/365)</f>
        <v>1.8097038743768389E-3</v>
      </c>
      <c r="W801" s="78">
        <f>_xll.qlAbcdMathFunctionValue(W$1,($T801-evaluationDate)/365)</f>
        <v>1.1789127358683362E-3</v>
      </c>
      <c r="X801" s="78">
        <f>_xll.qlAbcdMathFunctionValue(X$1,($T801-evaluationDate)/365)</f>
        <v>1.1881602097802795E-3</v>
      </c>
      <c r="Y801" s="78">
        <f>_xll.qlAbcdMathFunctionValue(Y$1,($T801-evaluationDate)/365)</f>
        <v>2.3732147744752125E-3</v>
      </c>
      <c r="Z801" s="78">
        <f>_xll.qlAbcdMathFunctionValue(Z$1,($T801-evaluationDate)/365)</f>
        <v>2.5147744472807914E-3</v>
      </c>
      <c r="AA801" s="78">
        <f>_xll.qlAbcdMathFunctionValue(AA$1,($T801-evaluationDate)/365)</f>
        <v>1.6379802802119885E-4</v>
      </c>
      <c r="AB801" s="78">
        <f>_xll.qlAbcdMathFunctionValue(AB$1,($T801-evaluationDate)/365)</f>
        <v>1.634824111613406E-4</v>
      </c>
    </row>
    <row r="802" spans="19:28" x14ac:dyDescent="0.25">
      <c r="S802" s="64" t="s">
        <v>99</v>
      </c>
      <c r="T802" s="147">
        <f>_xll.qlCalendarAdvance(Calendar,T801,S802,,,trigger)</f>
        <v>45146</v>
      </c>
      <c r="U802" s="78">
        <f>_xll.qlAbcdMathFunctionValue(U$1,($T802-evaluationDate)/365)</f>
        <v>1.7684528553287096E-3</v>
      </c>
      <c r="V802" s="78">
        <f>_xll.qlAbcdMathFunctionValue(V$1,($T802-evaluationDate)/365)</f>
        <v>1.8066368209945236E-3</v>
      </c>
      <c r="W802" s="78">
        <f>_xll.qlAbcdMathFunctionValue(W$1,($T802-evaluationDate)/365)</f>
        <v>1.1775169725377374E-3</v>
      </c>
      <c r="X802" s="78">
        <f>_xll.qlAbcdMathFunctionValue(X$1,($T802-evaluationDate)/365)</f>
        <v>1.1867078725333205E-3</v>
      </c>
      <c r="Y802" s="78">
        <f>_xll.qlAbcdMathFunctionValue(Y$1,($T802-evaluationDate)/365)</f>
        <v>2.3681895180882521E-3</v>
      </c>
      <c r="Z802" s="78">
        <f>_xll.qlAbcdMathFunctionValue(Z$1,($T802-evaluationDate)/365)</f>
        <v>2.5088603204919185E-3</v>
      </c>
      <c r="AA802" s="78">
        <f>_xll.qlAbcdMathFunctionValue(AA$1,($T802-evaluationDate)/365)</f>
        <v>1.639332814451408E-4</v>
      </c>
      <c r="AB802" s="78">
        <f>_xll.qlAbcdMathFunctionValue(AB$1,($T802-evaluationDate)/365)</f>
        <v>1.6361937339903169E-4</v>
      </c>
    </row>
    <row r="803" spans="19:28" x14ac:dyDescent="0.25">
      <c r="S803" s="64" t="s">
        <v>99</v>
      </c>
      <c r="T803" s="147">
        <f>_xll.qlCalendarAdvance(Calendar,T802,S803,,,trigger)</f>
        <v>45153</v>
      </c>
      <c r="U803" s="78">
        <f>_xll.qlAbcdMathFunctionValue(U$1,($T803-evaluationDate)/365)</f>
        <v>1.7656426773376877E-3</v>
      </c>
      <c r="V803" s="78">
        <f>_xll.qlAbcdMathFunctionValue(V$1,($T803-evaluationDate)/365)</f>
        <v>1.8035885837047055E-3</v>
      </c>
      <c r="W803" s="78">
        <f>_xll.qlAbcdMathFunctionValue(W$1,($T803-evaluationDate)/365)</f>
        <v>1.1761297903729593E-3</v>
      </c>
      <c r="X803" s="78">
        <f>_xll.qlAbcdMathFunctionValue(X$1,($T803-evaluationDate)/365)</f>
        <v>1.1852643561338938E-3</v>
      </c>
      <c r="Y803" s="78">
        <f>_xll.qlAbcdMathFunctionValue(Y$1,($T803-evaluationDate)/365)</f>
        <v>2.3631962572513146E-3</v>
      </c>
      <c r="Z803" s="78">
        <f>_xll.qlAbcdMathFunctionValue(Z$1,($T803-evaluationDate)/365)</f>
        <v>2.5029822927263782E-3</v>
      </c>
      <c r="AA803" s="78">
        <f>_xll.qlAbcdMathFunctionValue(AA$1,($T803-evaluationDate)/365)</f>
        <v>1.6406779969445977E-4</v>
      </c>
      <c r="AB803" s="78">
        <f>_xll.qlAbcdMathFunctionValue(AB$1,($T803-evaluationDate)/365)</f>
        <v>1.6375559650536533E-4</v>
      </c>
    </row>
    <row r="804" spans="19:28" x14ac:dyDescent="0.25">
      <c r="S804" s="64" t="s">
        <v>99</v>
      </c>
      <c r="T804" s="147">
        <f>_xll.qlCalendarAdvance(Calendar,T803,S804,,,trigger)</f>
        <v>45160</v>
      </c>
      <c r="U804" s="78">
        <f>_xll.qlAbcdMathFunctionValue(U$1,($T804-evaluationDate)/365)</f>
        <v>1.7628501604660721E-3</v>
      </c>
      <c r="V804" s="78">
        <f>_xll.qlAbcdMathFunctionValue(V$1,($T804-evaluationDate)/365)</f>
        <v>1.8005590820137851E-3</v>
      </c>
      <c r="W804" s="78">
        <f>_xll.qlAbcdMathFunctionValue(W$1,($T804-evaluationDate)/365)</f>
        <v>1.1747511523949555E-3</v>
      </c>
      <c r="X804" s="78">
        <f>_xll.qlAbcdMathFunctionValue(X$1,($T804-evaluationDate)/365)</f>
        <v>1.1838296241608679E-3</v>
      </c>
      <c r="Y804" s="78">
        <f>_xll.qlAbcdMathFunctionValue(Y$1,($T804-evaluationDate)/365)</f>
        <v>2.3582348378996263E-3</v>
      </c>
      <c r="Z804" s="78">
        <f>_xll.qlAbcdMathFunctionValue(Z$1,($T804-evaluationDate)/365)</f>
        <v>2.4971402122624855E-3</v>
      </c>
      <c r="AA804" s="78">
        <f>_xll.qlAbcdMathFunctionValue(AA$1,($T804-evaluationDate)/365)</f>
        <v>1.6420158451963812E-4</v>
      </c>
      <c r="AB804" s="78">
        <f>_xll.qlAbcdMathFunctionValue(AB$1,($T804-evaluationDate)/365)</f>
        <v>1.638910821515311E-4</v>
      </c>
    </row>
    <row r="805" spans="19:28" x14ac:dyDescent="0.25">
      <c r="S805" s="64" t="s">
        <v>99</v>
      </c>
      <c r="T805" s="147">
        <f>_xll.qlCalendarAdvance(Calendar,T804,S805,,,trigger)</f>
        <v>45167</v>
      </c>
      <c r="U805" s="78">
        <f>_xll.qlAbcdMathFunctionValue(U$1,($T805-evaluationDate)/365)</f>
        <v>1.7600752229555352E-3</v>
      </c>
      <c r="V805" s="78">
        <f>_xll.qlAbcdMathFunctionValue(V$1,($T805-evaluationDate)/365)</f>
        <v>1.7975482352573851E-3</v>
      </c>
      <c r="W805" s="78">
        <f>_xll.qlAbcdMathFunctionValue(W$1,($T805-evaluationDate)/365)</f>
        <v>1.173381021551923E-3</v>
      </c>
      <c r="X805" s="78">
        <f>_xll.qlAbcdMathFunctionValue(X$1,($T805-evaluationDate)/365)</f>
        <v>1.1824036400880666E-3</v>
      </c>
      <c r="Y805" s="78">
        <f>_xll.qlAbcdMathFunctionValue(Y$1,($T805-evaluationDate)/365)</f>
        <v>2.3533051060049882E-3</v>
      </c>
      <c r="Z805" s="78">
        <f>_xll.qlAbcdMathFunctionValue(Z$1,($T805-evaluationDate)/365)</f>
        <v>2.4913339269994335E-3</v>
      </c>
      <c r="AA805" s="78">
        <f>_xll.qlAbcdMathFunctionValue(AA$1,($T805-evaluationDate)/365)</f>
        <v>1.6433463770435528E-4</v>
      </c>
      <c r="AB805" s="78">
        <f>_xll.qlAbcdMathFunctionValue(AB$1,($T805-evaluationDate)/365)</f>
        <v>1.6402583204378165E-4</v>
      </c>
    </row>
    <row r="806" spans="19:28" x14ac:dyDescent="0.25">
      <c r="S806" s="64" t="s">
        <v>99</v>
      </c>
      <c r="T806" s="147">
        <f>_xll.qlCalendarAdvance(Calendar,T805,S806,,,trigger)</f>
        <v>45174</v>
      </c>
      <c r="U806" s="78">
        <f>_xll.qlAbcdMathFunctionValue(U$1,($T806-evaluationDate)/365)</f>
        <v>1.757317783005486E-3</v>
      </c>
      <c r="V806" s="78">
        <f>_xll.qlAbcdMathFunctionValue(V$1,($T806-evaluationDate)/365)</f>
        <v>1.7945559626108784E-3</v>
      </c>
      <c r="W806" s="78">
        <f>_xll.qlAbcdMathFunctionValue(W$1,($T806-evaluationDate)/365)</f>
        <v>1.1720193607240297E-3</v>
      </c>
      <c r="X806" s="78">
        <f>_xll.qlAbcdMathFunctionValue(X$1,($T806-evaluationDate)/365)</f>
        <v>1.1809863672895588E-3</v>
      </c>
      <c r="Y806" s="78">
        <f>_xll.qlAbcdMathFunctionValue(Y$1,($T806-evaluationDate)/365)</f>
        <v>2.3484069075890152E-3</v>
      </c>
      <c r="Z806" s="78">
        <f>_xll.qlAbcdMathFunctionValue(Z$1,($T806-evaluationDate)/365)</f>
        <v>2.4855632844782215E-3</v>
      </c>
      <c r="AA806" s="78">
        <f>_xll.qlAbcdMathFunctionValue(AA$1,($T806-evaluationDate)/365)</f>
        <v>1.6446696106469801E-4</v>
      </c>
      <c r="AB806" s="78">
        <f>_xll.qlAbcdMathFunctionValue(AB$1,($T806-evaluationDate)/365)</f>
        <v>1.6415984792261473E-4</v>
      </c>
    </row>
    <row r="807" spans="19:28" x14ac:dyDescent="0.25">
      <c r="S807" s="64" t="s">
        <v>99</v>
      </c>
      <c r="T807" s="147">
        <f>_xll.qlCalendarAdvance(Calendar,T806,S807,,,trigger)</f>
        <v>45181</v>
      </c>
      <c r="U807" s="78">
        <f>_xll.qlAbcdMathFunctionValue(U$1,($T807-evaluationDate)/365)</f>
        <v>1.7545777587812698E-3</v>
      </c>
      <c r="V807" s="78">
        <f>_xll.qlAbcdMathFunctionValue(V$1,($T807-evaluationDate)/365)</f>
        <v>1.791582183099733E-3</v>
      </c>
      <c r="W807" s="78">
        <f>_xll.qlAbcdMathFunctionValue(W$1,($T807-evaluationDate)/365)</f>
        <v>1.1706661327280611E-3</v>
      </c>
      <c r="X807" s="78">
        <f>_xll.qlAbcdMathFunctionValue(X$1,($T807-evaluationDate)/365)</f>
        <v>1.1795777690448606E-3</v>
      </c>
      <c r="Y807" s="78">
        <f>_xll.qlAbcdMathFunctionValue(Y$1,($T807-evaluationDate)/365)</f>
        <v>2.3435400887361199E-3</v>
      </c>
      <c r="Z807" s="78">
        <f>_xll.qlAbcdMathFunctionValue(Z$1,($T807-evaluationDate)/365)</f>
        <v>2.479828131902229E-3</v>
      </c>
      <c r="AA807" s="78">
        <f>_xll.qlAbcdMathFunctionValue(AA$1,($T807-evaluationDate)/365)</f>
        <v>1.6459855644838258E-4</v>
      </c>
      <c r="AB807" s="78">
        <f>_xll.qlAbcdMathFunctionValue(AB$1,($T807-evaluationDate)/365)</f>
        <v>1.6429313156196738E-4</v>
      </c>
    </row>
    <row r="808" spans="19:28" x14ac:dyDescent="0.25">
      <c r="S808" s="64" t="s">
        <v>99</v>
      </c>
      <c r="T808" s="147">
        <f>_xll.qlCalendarAdvance(Calendar,T807,S808,,,trigger)</f>
        <v>45188</v>
      </c>
      <c r="U808" s="78">
        <f>_xll.qlAbcdMathFunctionValue(U$1,($T808-evaluationDate)/365)</f>
        <v>1.7518550684222148E-3</v>
      </c>
      <c r="V808" s="78">
        <f>_xll.qlAbcdMathFunctionValue(V$1,($T808-evaluationDate)/365)</f>
        <v>1.7886268156096709E-3</v>
      </c>
      <c r="W808" s="78">
        <f>_xll.qlAbcdMathFunctionValue(W$1,($T808-evaluationDate)/365)</f>
        <v>1.1693213003219813E-3</v>
      </c>
      <c r="X808" s="78">
        <f>_xll.qlAbcdMathFunctionValue(X$1,($T808-evaluationDate)/365)</f>
        <v>1.1781778085440452E-3</v>
      </c>
      <c r="Y808" s="78">
        <f>_xll.qlAbcdMathFunctionValue(Y$1,($T808-evaluationDate)/365)</f>
        <v>2.3387044956062423E-3</v>
      </c>
      <c r="Z808" s="78">
        <f>_xll.qlAbcdMathFunctionValue(Z$1,($T808-evaluationDate)/365)</f>
        <v>2.4741283161574235E-3</v>
      </c>
      <c r="AA808" s="78">
        <f>_xll.qlAbcdMathFunctionValue(AA$1,($T808-evaluationDate)/365)</f>
        <v>1.6472942573398909E-4</v>
      </c>
      <c r="AB808" s="78">
        <f>_xll.qlAbcdMathFunctionValue(AB$1,($T808-evaluationDate)/365)</f>
        <v>1.644256847684226E-4</v>
      </c>
    </row>
    <row r="809" spans="19:28" x14ac:dyDescent="0.25">
      <c r="S809" s="64" t="s">
        <v>99</v>
      </c>
      <c r="T809" s="147">
        <f>_xll.qlCalendarAdvance(Calendar,T808,S809,,,trigger)</f>
        <v>45195</v>
      </c>
      <c r="U809" s="78">
        <f>_xll.qlAbcdMathFunctionValue(U$1,($T809-evaluationDate)/365)</f>
        <v>1.7491496300495284E-3</v>
      </c>
      <c r="V809" s="78">
        <f>_xll.qlAbcdMathFunctionValue(V$1,($T809-evaluationDate)/365)</f>
        <v>1.7856897788966531E-3</v>
      </c>
      <c r="W809" s="78">
        <f>_xll.qlAbcdMathFunctionValue(W$1,($T809-evaluationDate)/365)</f>
        <v>1.1679848262094168E-3</v>
      </c>
      <c r="X809" s="78">
        <f>_xll.qlAbcdMathFunctionValue(X$1,($T809-evaluationDate)/365)</f>
        <v>1.1767864488927671E-3</v>
      </c>
      <c r="Y809" s="78">
        <f>_xll.qlAbcdMathFunctionValue(Y$1,($T809-evaluationDate)/365)</f>
        <v>2.3338999744473383E-3</v>
      </c>
      <c r="Z809" s="78">
        <f>_xll.qlAbcdMathFunctionValue(Z$1,($T809-evaluationDate)/365)</f>
        <v>2.4684636838322198E-3</v>
      </c>
      <c r="AA809" s="78">
        <f>_xll.qlAbcdMathFunctionValue(AA$1,($T809-evaluationDate)/365)</f>
        <v>1.6485957083020716E-4</v>
      </c>
      <c r="AB809" s="78">
        <f>_xll.qlAbcdMathFunctionValue(AB$1,($T809-evaluationDate)/365)</f>
        <v>1.6455750938042783E-4</v>
      </c>
    </row>
    <row r="810" spans="19:28" x14ac:dyDescent="0.25">
      <c r="S810" s="64" t="s">
        <v>99</v>
      </c>
      <c r="T810" s="147">
        <f>_xll.qlCalendarAdvance(Calendar,T809,S810,,,trigger)</f>
        <v>45202</v>
      </c>
      <c r="U810" s="78">
        <f>_xll.qlAbcdMathFunctionValue(U$1,($T810-evaluationDate)/365)</f>
        <v>1.7464613617740438E-3</v>
      </c>
      <c r="V810" s="78">
        <f>_xll.qlAbcdMathFunctionValue(V$1,($T810-evaluationDate)/365)</f>
        <v>1.7827709915966812E-3</v>
      </c>
      <c r="W810" s="78">
        <f>_xll.qlAbcdMathFunctionValue(W$1,($T810-evaluationDate)/365)</f>
        <v>1.1666566730440565E-3</v>
      </c>
      <c r="X810" s="78">
        <f>_xll.qlAbcdMathFunctionValue(X$1,($T810-evaluationDate)/365)</f>
        <v>1.1754036531171953E-3</v>
      </c>
      <c r="Y810" s="78">
        <f>_xll.qlAbcdMathFunctionValue(Y$1,($T810-evaluationDate)/365)</f>
        <v>2.329126371607614E-3</v>
      </c>
      <c r="Z810" s="78">
        <f>_xll.qlAbcdMathFunctionValue(Z$1,($T810-evaluationDate)/365)</f>
        <v>2.4628340812369847E-3</v>
      </c>
      <c r="AA810" s="78">
        <f>_xll.qlAbcdMathFunctionValue(AA$1,($T810-evaluationDate)/365)</f>
        <v>1.6498899367509335E-4</v>
      </c>
      <c r="AB810" s="78">
        <f>_xll.qlAbcdMathFunctionValue(AB$1,($T810-evaluationDate)/365)</f>
        <v>1.6468860726752567E-4</v>
      </c>
    </row>
    <row r="811" spans="19:28" x14ac:dyDescent="0.25">
      <c r="S811" s="64" t="s">
        <v>99</v>
      </c>
      <c r="T811" s="147">
        <f>_xll.qlCalendarAdvance(Calendar,T810,S811,,,trigger)</f>
        <v>45209</v>
      </c>
      <c r="U811" s="78">
        <f>_xll.qlAbcdMathFunctionValue(U$1,($T811-evaluationDate)/365)</f>
        <v>1.743790181703825E-3</v>
      </c>
      <c r="V811" s="78">
        <f>_xll.qlAbcdMathFunctionValue(V$1,($T811-evaluationDate)/365)</f>
        <v>1.7798703722354276E-3</v>
      </c>
      <c r="W811" s="78">
        <f>_xll.qlAbcdMathFunctionValue(W$1,($T811-evaluationDate)/365)</f>
        <v>1.1653368034339755E-3</v>
      </c>
      <c r="X811" s="78">
        <f>_xll.qlAbcdMathFunctionValue(X$1,($T811-evaluationDate)/365)</f>
        <v>1.174029384168863E-3</v>
      </c>
      <c r="Y811" s="78">
        <f>_xll.qlAbcdMathFunctionValue(Y$1,($T811-evaluationDate)/365)</f>
        <v>2.3243835335475284E-3</v>
      </c>
      <c r="Z811" s="78">
        <f>_xll.qlAbcdMathFunctionValue(Z$1,($T811-evaluationDate)/365)</f>
        <v>2.457239354423203E-3</v>
      </c>
      <c r="AA811" s="78">
        <f>_xll.qlAbcdMathFunctionValue(AA$1,($T811-evaluationDate)/365)</f>
        <v>1.6511769623534002E-4</v>
      </c>
      <c r="AB811" s="78">
        <f>_xll.qlAbcdMathFunctionValue(AB$1,($T811-evaluationDate)/365)</f>
        <v>1.6481898032959602E-4</v>
      </c>
    </row>
    <row r="812" spans="19:28" x14ac:dyDescent="0.25">
      <c r="S812" s="64" t="s">
        <v>99</v>
      </c>
      <c r="T812" s="147">
        <f>_xll.qlCalendarAdvance(Calendar,T811,S812,,,trigger)</f>
        <v>45216</v>
      </c>
      <c r="U812" s="78">
        <f>_xll.qlAbcdMathFunctionValue(U$1,($T812-evaluationDate)/365)</f>
        <v>1.7411360079516249E-3</v>
      </c>
      <c r="V812" s="78">
        <f>_xll.qlAbcdMathFunctionValue(V$1,($T812-evaluationDate)/365)</f>
        <v>1.7769878392376942E-3</v>
      </c>
      <c r="W812" s="78">
        <f>_xll.qlAbcdMathFunctionValue(W$1,($T812-evaluationDate)/365)</f>
        <v>1.1640251799458811E-3</v>
      </c>
      <c r="X812" s="78">
        <f>_xll.qlAbcdMathFunctionValue(X$1,($T812-evaluationDate)/365)</f>
        <v>1.1726636049294303E-3</v>
      </c>
      <c r="Y812" s="78">
        <f>_xll.qlAbcdMathFunctionValue(Y$1,($T812-evaluationDate)/365)</f>
        <v>2.3196713068515543E-3</v>
      </c>
      <c r="Z812" s="78">
        <f>_xll.qlAbcdMathFunctionValue(Z$1,($T812-evaluationDate)/365)</f>
        <v>2.4516793492023012E-3</v>
      </c>
      <c r="AA812" s="78">
        <f>_xll.qlAbcdMathFunctionValue(AA$1,($T812-evaluationDate)/365)</f>
        <v>1.652456805055554E-4</v>
      </c>
      <c r="AB812" s="78">
        <f>_xll.qlAbcdMathFunctionValue(AB$1,($T812-evaluationDate)/365)</f>
        <v>1.6494863049611001E-4</v>
      </c>
    </row>
    <row r="813" spans="19:28" x14ac:dyDescent="0.25">
      <c r="S813" s="64" t="s">
        <v>99</v>
      </c>
      <c r="T813" s="147">
        <f>_xll.qlCalendarAdvance(Calendar,T812,S813,,,trigger)</f>
        <v>45223</v>
      </c>
      <c r="U813" s="78">
        <f>_xll.qlAbcdMathFunctionValue(U$1,($T813-evaluationDate)/365)</f>
        <v>1.7384987586422022E-3</v>
      </c>
      <c r="V813" s="78">
        <f>_xll.qlAbcdMathFunctionValue(V$1,($T813-evaluationDate)/365)</f>
        <v>1.7741233109366981E-3</v>
      </c>
      <c r="W813" s="78">
        <f>_xll.qlAbcdMathFunctionValue(W$1,($T813-evaluationDate)/365)</f>
        <v>1.16272176510928E-3</v>
      </c>
      <c r="X813" s="78">
        <f>_xll.qlAbcdMathFunctionValue(X$1,($T813-evaluationDate)/365)</f>
        <v>1.1713062782153652E-3</v>
      </c>
      <c r="Y813" s="78">
        <f>_xll.qlAbcdMathFunctionValue(Y$1,($T813-evaluationDate)/365)</f>
        <v>2.3149895382397066E-3</v>
      </c>
      <c r="Z813" s="78">
        <f>_xll.qlAbcdMathFunctionValue(Z$1,($T813-evaluationDate)/365)</f>
        <v>2.4461539111641367E-3</v>
      </c>
      <c r="AA813" s="78">
        <f>_xll.qlAbcdMathFunctionValue(AA$1,($T813-evaluationDate)/365)</f>
        <v>1.6537294850755465E-4</v>
      </c>
      <c r="AB813" s="78">
        <f>_xll.qlAbcdMathFunctionValue(AB$1,($T813-evaluationDate)/365)</f>
        <v>1.6507755972539534E-4</v>
      </c>
    </row>
    <row r="814" spans="19:28" x14ac:dyDescent="0.25">
      <c r="S814" s="64" t="s">
        <v>99</v>
      </c>
      <c r="T814" s="147">
        <f>_xll.qlCalendarAdvance(Calendar,T813,S814,,,trigger)</f>
        <v>45230</v>
      </c>
      <c r="U814" s="78">
        <f>_xll.qlAbcdMathFunctionValue(U$1,($T814-evaluationDate)/365)</f>
        <v>1.7358783519195006E-3</v>
      </c>
      <c r="V814" s="78">
        <f>_xll.qlAbcdMathFunctionValue(V$1,($T814-evaluationDate)/365)</f>
        <v>1.7712767055831932E-3</v>
      </c>
      <c r="W814" s="78">
        <f>_xll.qlAbcdMathFunctionValue(W$1,($T814-evaluationDate)/365)</f>
        <v>1.1614265214205726E-3</v>
      </c>
      <c r="X814" s="78">
        <f>_xll.qlAbcdMathFunctionValue(X$1,($T814-evaluationDate)/365)</f>
        <v>1.1699573667825398E-3</v>
      </c>
      <c r="Y814" s="78">
        <f>_xll.qlAbcdMathFunctionValue(Y$1,($T814-evaluationDate)/365)</f>
        <v>2.3103380745788387E-3</v>
      </c>
      <c r="Z814" s="78">
        <f>_xll.qlAbcdMathFunctionValue(Z$1,($T814-evaluationDate)/365)</f>
        <v>2.4406628856951588E-3</v>
      </c>
      <c r="AA814" s="78">
        <f>_xll.qlAbcdMathFunctionValue(AA$1,($T814-evaluationDate)/365)</f>
        <v>1.6549950228966201E-4</v>
      </c>
      <c r="AB814" s="78">
        <f>_xll.qlAbcdMathFunctionValue(AB$1,($T814-evaluationDate)/365)</f>
        <v>1.6520577000391285E-4</v>
      </c>
    </row>
    <row r="815" spans="19:28" x14ac:dyDescent="0.25">
      <c r="S815" s="64" t="s">
        <v>99</v>
      </c>
      <c r="T815" s="147">
        <f>_xll.qlCalendarAdvance(Calendar,T814,S815,,,trigger)</f>
        <v>45237</v>
      </c>
      <c r="U815" s="78">
        <f>_xll.qlAbcdMathFunctionValue(U$1,($T815-evaluationDate)/365)</f>
        <v>1.7332747059536876E-3</v>
      </c>
      <c r="V815" s="78">
        <f>_xll.qlAbcdMathFunctionValue(V$1,($T815-evaluationDate)/365)</f>
        <v>1.7684479413544235E-3</v>
      </c>
      <c r="W815" s="78">
        <f>_xll.qlAbcdMathFunctionValue(W$1,($T815-evaluationDate)/365)</f>
        <v>1.1601394113470716E-3</v>
      </c>
      <c r="X815" s="78">
        <f>_xll.qlAbcdMathFunctionValue(X$1,($T815-evaluationDate)/365)</f>
        <v>1.1686168333307463E-3</v>
      </c>
      <c r="Y815" s="78">
        <f>_xll.qlAbcdMathFunctionValue(Y$1,($T815-evaluationDate)/365)</f>
        <v>2.3057167628937128E-3</v>
      </c>
      <c r="Z815" s="78">
        <f>_xll.qlAbcdMathFunctionValue(Z$1,($T815-evaluationDate)/365)</f>
        <v>2.43520611799624E-3</v>
      </c>
      <c r="AA815" s="78">
        <f>_xll.qlAbcdMathFunctionValue(AA$1,($T815-evaluationDate)/365)</f>
        <v>1.6562534392602376E-4</v>
      </c>
      <c r="AB815" s="78">
        <f>_xll.qlAbcdMathFunctionValue(AB$1,($T815-evaluationDate)/365)</f>
        <v>1.6533326334554441E-4</v>
      </c>
    </row>
    <row r="816" spans="19:28" x14ac:dyDescent="0.25">
      <c r="S816" s="64" t="s">
        <v>99</v>
      </c>
      <c r="T816" s="147">
        <f>_xll.qlCalendarAdvance(Calendar,T815,S816,,,trigger)</f>
        <v>45244</v>
      </c>
      <c r="U816" s="78">
        <f>_xll.qlAbcdMathFunctionValue(U$1,($T816-evaluationDate)/365)</f>
        <v>1.7306877389480597E-3</v>
      </c>
      <c r="V816" s="78">
        <f>_xll.qlAbcdMathFunctionValue(V$1,($T816-evaluationDate)/365)</f>
        <v>1.7656369363629155E-3</v>
      </c>
      <c r="W816" s="78">
        <f>_xll.qlAbcdMathFunctionValue(W$1,($T816-evaluationDate)/365)</f>
        <v>1.1588603973309466E-3</v>
      </c>
      <c r="X816" s="78">
        <f>_xll.qlAbcdMathFunctionValue(X$1,($T816-evaluationDate)/365)</f>
        <v>1.167284640508132E-3</v>
      </c>
      <c r="Y816" s="78">
        <f>_xll.qlAbcdMathFunctionValue(Y$1,($T816-evaluationDate)/365)</f>
        <v>2.3011254503778485E-3</v>
      </c>
      <c r="Z816" s="78">
        <f>_xll.qlAbcdMathFunctionValue(Z$1,($T816-evaluationDate)/365)</f>
        <v>2.4297834531001945E-3</v>
      </c>
      <c r="AA816" s="78">
        <f>_xll.qlAbcdMathFunctionValue(AA$1,($T816-evaluationDate)/365)</f>
        <v>1.6575047551593185E-4</v>
      </c>
      <c r="AB816" s="78">
        <f>_xll.qlAbcdMathFunctionValue(AB$1,($T816-evaluationDate)/365)</f>
        <v>1.6546004179089163E-4</v>
      </c>
    </row>
    <row r="817" spans="19:28" x14ac:dyDescent="0.25">
      <c r="S817" s="64" t="s">
        <v>99</v>
      </c>
      <c r="T817" s="147">
        <f>_xll.qlCalendarAdvance(Calendar,T816,S817,,,trigger)</f>
        <v>45251</v>
      </c>
      <c r="U817" s="78">
        <f>_xll.qlAbcdMathFunctionValue(U$1,($T817-evaluationDate)/365)</f>
        <v>1.7281173691458132E-3</v>
      </c>
      <c r="V817" s="78">
        <f>_xll.qlAbcdMathFunctionValue(V$1,($T817-evaluationDate)/365)</f>
        <v>1.7628436086651101E-3</v>
      </c>
      <c r="W817" s="78">
        <f>_xll.qlAbcdMathFunctionValue(W$1,($T817-evaluationDate)/365)</f>
        <v>1.1575894417930976E-3</v>
      </c>
      <c r="X817" s="78">
        <f>_xll.qlAbcdMathFunctionValue(X$1,($T817-evaluationDate)/365)</f>
        <v>1.165960750915555E-3</v>
      </c>
      <c r="Y817" s="78">
        <f>_xll.qlAbcdMathFunctionValue(Y$1,($T817-evaluationDate)/365)</f>
        <v>2.2965639844041452E-3</v>
      </c>
      <c r="Z817" s="78">
        <f>_xll.qlAbcdMathFunctionValue(Z$1,($T817-evaluationDate)/365)</f>
        <v>2.4243947358889698E-3</v>
      </c>
      <c r="AA817" s="78">
        <f>_xll.qlAbcdMathFunctionValue(AA$1,($T817-evaluationDate)/365)</f>
        <v>1.6587489918315785E-4</v>
      </c>
      <c r="AB817" s="78">
        <f>_xll.qlAbcdMathFunctionValue(AB$1,($T817-evaluationDate)/365)</f>
        <v>1.6558610740658551E-4</v>
      </c>
    </row>
    <row r="818" spans="19:28" x14ac:dyDescent="0.25">
      <c r="S818" s="64" t="s">
        <v>99</v>
      </c>
      <c r="T818" s="147">
        <f>_xll.qlCalendarAdvance(Calendar,T817,S818,,,trigger)</f>
        <v>45258</v>
      </c>
      <c r="U818" s="78">
        <f>_xll.qlAbcdMathFunctionValue(U$1,($T818-evaluationDate)/365)</f>
        <v>1.7255635148366833E-3</v>
      </c>
      <c r="V818" s="78">
        <f>_xll.qlAbcdMathFunctionValue(V$1,($T818-evaluationDate)/365)</f>
        <v>1.7600678762698342E-3</v>
      </c>
      <c r="W818" s="78">
        <f>_xll.qlAbcdMathFunctionValue(W$1,($T818-evaluationDate)/365)</f>
        <v>1.1563265071369562E-3</v>
      </c>
      <c r="X818" s="78">
        <f>_xll.qlAbcdMathFunctionValue(X$1,($T818-evaluationDate)/365)</f>
        <v>1.1646451271108624E-3</v>
      </c>
      <c r="Y818" s="78">
        <f>_xll.qlAbcdMathFunctionValue(Y$1,($T818-evaluationDate)/365)</f>
        <v>2.2920322125352926E-3</v>
      </c>
      <c r="Z818" s="78">
        <f>_xll.qlAbcdMathFunctionValue(Z$1,($T818-evaluationDate)/365)</f>
        <v>2.4190398111105355E-3</v>
      </c>
      <c r="AA818" s="78">
        <f>_xll.qlAbcdMathFunctionValue(AA$1,($T818-evaluationDate)/365)</f>
        <v>1.6599861707529775E-4</v>
      </c>
      <c r="AB818" s="78">
        <f>_xll.qlAbcdMathFunctionValue(AB$1,($T818-evaluationDate)/365)</f>
        <v>1.6571146228460673E-4</v>
      </c>
    </row>
    <row r="819" spans="19:28" x14ac:dyDescent="0.25">
      <c r="S819" s="64" t="s">
        <v>99</v>
      </c>
      <c r="T819" s="147">
        <f>_xll.qlCalendarAdvance(Calendar,T818,S819,,,trigger)</f>
        <v>45265</v>
      </c>
      <c r="U819" s="78">
        <f>_xll.qlAbcdMathFunctionValue(U$1,($T819-evaluationDate)/365)</f>
        <v>1.7230260943634536E-3</v>
      </c>
      <c r="V819" s="78">
        <f>_xll.qlAbcdMathFunctionValue(V$1,($T819-evaluationDate)/365)</f>
        <v>1.7573096571466198E-3</v>
      </c>
      <c r="W819" s="78">
        <f>_xll.qlAbcdMathFunctionValue(W$1,($T819-evaluationDate)/365)</f>
        <v>1.1550715557522163E-3</v>
      </c>
      <c r="X819" s="78">
        <f>_xll.qlAbcdMathFunctionValue(X$1,($T819-evaluationDate)/365)</f>
        <v>1.1633377316130902E-3</v>
      </c>
      <c r="Y819" s="78">
        <f>_xll.qlAbcdMathFunctionValue(Y$1,($T819-evaluationDate)/365)</f>
        <v>2.287529982533966E-3</v>
      </c>
      <c r="Z819" s="78">
        <f>_xll.qlAbcdMathFunctionValue(Z$1,($T819-evaluationDate)/365)</f>
        <v>2.4137185233954615E-3</v>
      </c>
      <c r="AA819" s="78">
        <f>_xll.qlAbcdMathFunctionValue(AA$1,($T819-evaluationDate)/365)</f>
        <v>1.6612163136312644E-4</v>
      </c>
      <c r="AB819" s="78">
        <f>_xll.qlAbcdMathFunctionValue(AB$1,($T819-evaluationDate)/365)</f>
        <v>1.6583610854161668E-4</v>
      </c>
    </row>
    <row r="820" spans="19:28" x14ac:dyDescent="0.25">
      <c r="S820" s="64" t="s">
        <v>99</v>
      </c>
      <c r="T820" s="147">
        <f>_xll.qlCalendarAdvance(Calendar,T819,S820,,,trigger)</f>
        <v>45272</v>
      </c>
      <c r="U820" s="78">
        <f>_xll.qlAbcdMathFunctionValue(U$1,($T820-evaluationDate)/365)</f>
        <v>1.7205050261283363E-3</v>
      </c>
      <c r="V820" s="78">
        <f>_xll.qlAbcdMathFunctionValue(V$1,($T820-evaluationDate)/365)</f>
        <v>1.7545688692338639E-3</v>
      </c>
      <c r="W820" s="78">
        <f>_xll.qlAbcdMathFunctionValue(W$1,($T820-evaluationDate)/365)</f>
        <v>1.1538245500184959E-3</v>
      </c>
      <c r="X820" s="78">
        <f>_xll.qlAbcdMathFunctionValue(X$1,($T820-evaluationDate)/365)</f>
        <v>1.1620385269065887E-3</v>
      </c>
      <c r="Y820" s="78">
        <f>_xll.qlAbcdMathFunctionValue(Y$1,($T820-evaluationDate)/365)</f>
        <v>2.2830571423728069E-3</v>
      </c>
      <c r="Z820" s="78">
        <f>_xll.qlAbcdMathFunctionValue(Z$1,($T820-evaluationDate)/365)</f>
        <v>2.4084307172731892E-3</v>
      </c>
      <c r="AA820" s="78">
        <f>_xll.qlAbcdMathFunctionValue(AA$1,($T820-evaluationDate)/365)</f>
        <v>1.6624394423996283E-4</v>
      </c>
      <c r="AB820" s="78">
        <f>_xll.qlAbcdMathFunctionValue(AB$1,($T820-evaluationDate)/365)</f>
        <v>1.6596004831829876E-4</v>
      </c>
    </row>
    <row r="821" spans="19:28" x14ac:dyDescent="0.25">
      <c r="S821" s="64" t="s">
        <v>99</v>
      </c>
      <c r="T821" s="147">
        <f>_xll.qlCalendarAdvance(Calendar,T820,S821,,,trigger)</f>
        <v>45279</v>
      </c>
      <c r="U821" s="78">
        <f>_xll.qlAbcdMathFunctionValue(U$1,($T821-evaluationDate)/365)</f>
        <v>1.7180002285992284E-3</v>
      </c>
      <c r="V821" s="78">
        <f>_xll.qlAbcdMathFunctionValue(V$1,($T821-evaluationDate)/365)</f>
        <v>1.751845430446843E-3</v>
      </c>
      <c r="W821" s="78">
        <f>_xll.qlAbcdMathFunctionValue(W$1,($T821-evaluationDate)/365)</f>
        <v>1.1525854523089308E-3</v>
      </c>
      <c r="X821" s="78">
        <f>_xll.qlAbcdMathFunctionValue(X$1,($T821-evaluationDate)/365)</f>
        <v>1.1607474754450715E-3</v>
      </c>
      <c r="Y821" s="78">
        <f>_xll.qlAbcdMathFunctionValue(Y$1,($T821-evaluationDate)/365)</f>
        <v>2.2786135402442001E-3</v>
      </c>
      <c r="Z821" s="78">
        <f>_xll.qlAbcdMathFunctionValue(Z$1,($T821-evaluationDate)/365)</f>
        <v>2.4031762371880113E-3</v>
      </c>
      <c r="AA821" s="78">
        <f>_xll.qlAbcdMathFunctionValue(AA$1,($T821-evaluationDate)/365)</f>
        <v>1.6636555792104454E-4</v>
      </c>
      <c r="AB821" s="78">
        <f>_xll.qlAbcdMathFunctionValue(AB$1,($T821-evaluationDate)/365)</f>
        <v>1.6608328377871006E-4</v>
      </c>
    </row>
    <row r="822" spans="19:28" x14ac:dyDescent="0.25">
      <c r="S822" s="64" t="s">
        <v>99</v>
      </c>
      <c r="T822" s="147">
        <f>_xll.qlCalendarAdvance(Calendar,T821,S822,,,trigger)</f>
        <v>45287</v>
      </c>
      <c r="U822" s="78">
        <f>_xll.qlAbcdMathFunctionValue(U$1,($T822-evaluationDate)/365)</f>
        <v>1.7151574216715136E-3</v>
      </c>
      <c r="V822" s="78">
        <f>_xll.qlAbcdMathFunctionValue(V$1,($T822-evaluationDate)/365)</f>
        <v>1.7487540674852226E-3</v>
      </c>
      <c r="W822" s="78">
        <f>_xll.qlAbcdMathFunctionValue(W$1,($T822-evaluationDate)/365)</f>
        <v>1.1511789756642465E-3</v>
      </c>
      <c r="X822" s="78">
        <f>_xll.qlAbcdMathFunctionValue(X$1,($T822-evaluationDate)/365)</f>
        <v>1.159281923426162E-3</v>
      </c>
      <c r="Y822" s="78">
        <f>_xll.qlAbcdMathFunctionValue(Y$1,($T822-evaluationDate)/365)</f>
        <v>2.2735707450504128E-3</v>
      </c>
      <c r="Z822" s="78">
        <f>_xll.qlAbcdMathFunctionValue(Z$1,($T822-evaluationDate)/365)</f>
        <v>2.3972117248446307E-3</v>
      </c>
      <c r="AA822" s="78">
        <f>_xll.qlAbcdMathFunctionValue(AA$1,($T822-evaluationDate)/365)</f>
        <v>1.6650369169705643E-4</v>
      </c>
      <c r="AB822" s="78">
        <f>_xll.qlAbcdMathFunctionValue(AB$1,($T822-evaluationDate)/365)</f>
        <v>1.6622326468304039E-4</v>
      </c>
    </row>
    <row r="823" spans="19:28" x14ac:dyDescent="0.25">
      <c r="S823" s="64" t="s">
        <v>99</v>
      </c>
      <c r="T823" s="147">
        <f>_xll.qlCalendarAdvance(Calendar,T822,S823,,,trigger)</f>
        <v>45294</v>
      </c>
      <c r="U823" s="78">
        <f>_xll.qlAbcdMathFunctionValue(U$1,($T823-evaluationDate)/365)</f>
        <v>1.7126872157360471E-3</v>
      </c>
      <c r="V823" s="78">
        <f>_xll.qlAbcdMathFunctionValue(V$1,($T823-evaluationDate)/365)</f>
        <v>1.7460675289277423E-3</v>
      </c>
      <c r="W823" s="78">
        <f>_xll.qlAbcdMathFunctionValue(W$1,($T823-evaluationDate)/365)</f>
        <v>1.149956697008867E-3</v>
      </c>
      <c r="X823" s="78">
        <f>_xll.qlAbcdMathFunctionValue(X$1,($T823-evaluationDate)/365)</f>
        <v>1.1580082166537313E-3</v>
      </c>
      <c r="Y823" s="78">
        <f>_xll.qlAbcdMathFunctionValue(Y$1,($T823-evaluationDate)/365)</f>
        <v>2.2691892857385734E-3</v>
      </c>
      <c r="Z823" s="78">
        <f>_xll.qlAbcdMathFunctionValue(Z$1,($T823-evaluationDate)/365)</f>
        <v>2.392028133583436E-3</v>
      </c>
      <c r="AA823" s="78">
        <f>_xll.qlAbcdMathFunctionValue(AA$1,($T823-evaluationDate)/365)</f>
        <v>1.6662381465925514E-4</v>
      </c>
      <c r="AB823" s="78">
        <f>_xll.qlAbcdMathFunctionValue(AB$1,($T823-evaluationDate)/365)</f>
        <v>1.6634499828632006E-4</v>
      </c>
    </row>
    <row r="824" spans="19:28" x14ac:dyDescent="0.25">
      <c r="S824" s="64" t="s">
        <v>99</v>
      </c>
      <c r="T824" s="147">
        <f>_xll.qlCalendarAdvance(Calendar,T823,S824,,,trigger)</f>
        <v>45301</v>
      </c>
      <c r="U824" s="78">
        <f>_xll.qlAbcdMathFunctionValue(U$1,($T824-evaluationDate)/365)</f>
        <v>1.7102330247581454E-3</v>
      </c>
      <c r="V824" s="78">
        <f>_xll.qlAbcdMathFunctionValue(V$1,($T824-evaluationDate)/365)</f>
        <v>1.743398081451768E-3</v>
      </c>
      <c r="W824" s="78">
        <f>_xll.qlAbcdMathFunctionValue(W$1,($T824-evaluationDate)/365)</f>
        <v>1.1487422081185349E-3</v>
      </c>
      <c r="X824" s="78">
        <f>_xll.qlAbcdMathFunctionValue(X$1,($T824-evaluationDate)/365)</f>
        <v>1.1567425449681582E-3</v>
      </c>
      <c r="Y824" s="78">
        <f>_xll.qlAbcdMathFunctionValue(Y$1,($T824-evaluationDate)/365)</f>
        <v>2.2648365888858144E-3</v>
      </c>
      <c r="Z824" s="78">
        <f>_xll.qlAbcdMathFunctionValue(Z$1,($T824-evaluationDate)/365)</f>
        <v>2.3868773790888908E-3</v>
      </c>
      <c r="AA824" s="78">
        <f>_xll.qlAbcdMathFunctionValue(AA$1,($T824-evaluationDate)/365)</f>
        <v>1.6674324552376184E-4</v>
      </c>
      <c r="AB824" s="78">
        <f>_xll.qlAbcdMathFunctionValue(AB$1,($T824-evaluationDate)/365)</f>
        <v>1.6646603451975591E-4</v>
      </c>
    </row>
    <row r="825" spans="19:28" x14ac:dyDescent="0.25">
      <c r="S825" s="64" t="s">
        <v>99</v>
      </c>
      <c r="T825" s="147">
        <f>_xll.qlCalendarAdvance(Calendar,T824,S825,,,trigger)</f>
        <v>45308</v>
      </c>
      <c r="U825" s="78">
        <f>_xll.qlAbcdMathFunctionValue(U$1,($T825-evaluationDate)/365)</f>
        <v>1.7077947675417787E-3</v>
      </c>
      <c r="V825" s="78">
        <f>_xll.qlAbcdMathFunctionValue(V$1,($T825-evaluationDate)/365)</f>
        <v>1.7407456429589033E-3</v>
      </c>
      <c r="W825" s="78">
        <f>_xll.qlAbcdMathFunctionValue(W$1,($T825-evaluationDate)/365)</f>
        <v>1.1475354713763541E-3</v>
      </c>
      <c r="X825" s="78">
        <f>_xll.qlAbcdMathFunctionValue(X$1,($T825-evaluationDate)/365)</f>
        <v>1.1554848707377809E-3</v>
      </c>
      <c r="Y825" s="78">
        <f>_xll.qlAbcdMathFunctionValue(Y$1,($T825-evaluationDate)/365)</f>
        <v>2.2605125036945992E-3</v>
      </c>
      <c r="Z825" s="78">
        <f>_xll.qlAbcdMathFunctionValue(Z$1,($T825-evaluationDate)/365)</f>
        <v>2.3817593056163506E-3</v>
      </c>
      <c r="AA825" s="78">
        <f>_xll.qlAbcdMathFunctionValue(AA$1,($T825-evaluationDate)/365)</f>
        <v>1.6686198659017379E-4</v>
      </c>
      <c r="AB825" s="78">
        <f>_xll.qlAbcdMathFunctionValue(AB$1,($T825-evaluationDate)/365)</f>
        <v>1.6658637563755126E-4</v>
      </c>
    </row>
    <row r="826" spans="19:28" x14ac:dyDescent="0.25">
      <c r="S826" s="64" t="s">
        <v>99</v>
      </c>
      <c r="T826" s="147">
        <f>_xll.qlCalendarAdvance(Calendar,T825,S826,,,trigger)</f>
        <v>45315</v>
      </c>
      <c r="U826" s="78">
        <f>_xll.qlAbcdMathFunctionValue(U$1,($T826-evaluationDate)/365)</f>
        <v>1.7053723629868456E-3</v>
      </c>
      <c r="V826" s="78">
        <f>_xll.qlAbcdMathFunctionValue(V$1,($T826-evaluationDate)/365)</f>
        <v>1.7381101313665138E-3</v>
      </c>
      <c r="W826" s="78">
        <f>_xll.qlAbcdMathFunctionValue(W$1,($T826-evaluationDate)/365)</f>
        <v>1.1463364491763814E-3</v>
      </c>
      <c r="X826" s="78">
        <f>_xll.qlAbcdMathFunctionValue(X$1,($T826-evaluationDate)/365)</f>
        <v>1.1542351563199836E-3</v>
      </c>
      <c r="Y826" s="78">
        <f>_xll.qlAbcdMathFunctionValue(Y$1,($T826-evaluationDate)/365)</f>
        <v>2.256216879634238E-3</v>
      </c>
      <c r="Z826" s="78">
        <f>_xll.qlAbcdMathFunctionValue(Z$1,($T826-evaluationDate)/365)</f>
        <v>2.3766737574136159E-3</v>
      </c>
      <c r="AA826" s="78">
        <f>_xll.qlAbcdMathFunctionValue(AA$1,($T826-evaluationDate)/365)</f>
        <v>1.6698004017694489E-4</v>
      </c>
      <c r="AB826" s="78">
        <f>_xll.qlAbcdMathFunctionValue(AB$1,($T826-evaluationDate)/365)</f>
        <v>1.6670602391410632E-4</v>
      </c>
    </row>
    <row r="827" spans="19:28" x14ac:dyDescent="0.25">
      <c r="S827" s="64" t="s">
        <v>99</v>
      </c>
      <c r="T827" s="147">
        <f>_xll.qlCalendarAdvance(Calendar,T826,S827,,,trigger)</f>
        <v>45322</v>
      </c>
      <c r="U827" s="78">
        <f>_xll.qlAbcdMathFunctionValue(U$1,($T827-evaluationDate)/365)</f>
        <v>1.7029657300946909E-3</v>
      </c>
      <c r="V827" s="78">
        <f>_xll.qlAbcdMathFunctionValue(V$1,($T827-evaluationDate)/365)</f>
        <v>1.7354914646148538E-3</v>
      </c>
      <c r="W827" s="78">
        <f>_xll.qlAbcdMathFunctionValue(W$1,($T827-evaluationDate)/365)</f>
        <v>1.1451451039268202E-3</v>
      </c>
      <c r="X827" s="78">
        <f>_xll.qlAbcdMathFunctionValue(X$1,($T827-evaluationDate)/365)</f>
        <v>1.152993364064808E-3</v>
      </c>
      <c r="Y827" s="78">
        <f>_xll.qlAbcdMathFunctionValue(Y$1,($T827-evaluationDate)/365)</f>
        <v>2.251949566449446E-3</v>
      </c>
      <c r="Z827" s="78">
        <f>_xll.qlAbcdMathFunctionValue(Z$1,($T827-evaluationDate)/365)</f>
        <v>2.3716205787351606E-3</v>
      </c>
      <c r="AA827" s="78">
        <f>_xll.qlAbcdMathFunctionValue(AA$1,($T827-evaluationDate)/365)</f>
        <v>1.6709740862081907E-4</v>
      </c>
      <c r="AB827" s="78">
        <f>_xll.qlAbcdMathFunctionValue(AB$1,($T827-evaluationDate)/365)</f>
        <v>1.6682498164343008E-4</v>
      </c>
    </row>
    <row r="828" spans="19:28" x14ac:dyDescent="0.25">
      <c r="S828" s="64" t="s">
        <v>99</v>
      </c>
      <c r="T828" s="147">
        <f>_xll.qlCalendarAdvance(Calendar,T827,S828,,,trigger)</f>
        <v>45329</v>
      </c>
      <c r="U828" s="78">
        <f>_xll.qlAbcdMathFunctionValue(U$1,($T828-evaluationDate)/365)</f>
        <v>1.7005747879735111E-3</v>
      </c>
      <c r="V828" s="78">
        <f>_xll.qlAbcdMathFunctionValue(V$1,($T828-evaluationDate)/365)</f>
        <v>1.7328895606740528E-3</v>
      </c>
      <c r="W828" s="78">
        <f>_xll.qlAbcdMathFunctionValue(W$1,($T828-evaluationDate)/365)</f>
        <v>1.1439613980531523E-3</v>
      </c>
      <c r="X828" s="78">
        <f>_xll.qlAbcdMathFunctionValue(X$1,($T828-evaluationDate)/365)</f>
        <v>1.1517594563184973E-3</v>
      </c>
      <c r="Y828" s="78">
        <f>_xll.qlAbcdMathFunctionValue(Y$1,($T828-evaluationDate)/365)</f>
        <v>2.2477104141687214E-3</v>
      </c>
      <c r="Z828" s="78">
        <f>_xll.qlAbcdMathFunctionValue(Z$1,($T828-evaluationDate)/365)</f>
        <v>2.3665996138560919E-3</v>
      </c>
      <c r="AA828" s="78">
        <f>_xll.qlAbcdMathFunctionValue(AA$1,($T828-evaluationDate)/365)</f>
        <v>1.6721409427627266E-4</v>
      </c>
      <c r="AB828" s="78">
        <f>_xll.qlAbcdMathFunctionValue(AB$1,($T828-evaluationDate)/365)</f>
        <v>1.6694325113856179E-4</v>
      </c>
    </row>
    <row r="829" spans="19:28" x14ac:dyDescent="0.25">
      <c r="S829" s="64" t="s">
        <v>99</v>
      </c>
      <c r="T829" s="147">
        <f>_xll.qlCalendarAdvance(Calendar,T828,S829,,,trigger)</f>
        <v>45336</v>
      </c>
      <c r="U829" s="78">
        <f>_xll.qlAbcdMathFunctionValue(U$1,($T829-evaluationDate)/365)</f>
        <v>1.6981994558436491E-3</v>
      </c>
      <c r="V829" s="78">
        <f>_xll.qlAbcdMathFunctionValue(V$1,($T829-evaluationDate)/365)</f>
        <v>1.7303043375509711E-3</v>
      </c>
      <c r="W829" s="78">
        <f>_xll.qlAbcdMathFunctionValue(W$1,($T829-evaluationDate)/365)</f>
        <v>1.1427852940012098E-3</v>
      </c>
      <c r="X829" s="78">
        <f>_xll.qlAbcdMathFunctionValue(X$1,($T829-evaluationDate)/365)</f>
        <v>1.1505333954269744E-3</v>
      </c>
      <c r="Y829" s="78">
        <f>_xll.qlAbcdMathFunctionValue(Y$1,($T829-evaluationDate)/365)</f>
        <v>2.2434992731125386E-3</v>
      </c>
      <c r="Z829" s="78">
        <f>_xll.qlAbcdMathFunctionValue(Z$1,($T829-evaluationDate)/365)</f>
        <v>2.361610707085847E-3</v>
      </c>
      <c r="AA829" s="78">
        <f>_xll.qlAbcdMathFunctionValue(AA$1,($T829-evaluationDate)/365)</f>
        <v>1.6733009951496581E-4</v>
      </c>
      <c r="AB829" s="78">
        <f>_xll.qlAbcdMathFunctionValue(AB$1,($T829-evaluationDate)/365)</f>
        <v>1.670608347310014E-4</v>
      </c>
    </row>
    <row r="830" spans="19:28" x14ac:dyDescent="0.25">
      <c r="S830" s="64" t="s">
        <v>99</v>
      </c>
      <c r="T830" s="147">
        <f>_xll.qlCalendarAdvance(Calendar,T829,S830,,,trigger)</f>
        <v>45343</v>
      </c>
      <c r="U830" s="78">
        <f>_xll.qlAbcdMathFunctionValue(U$1,($T830-evaluationDate)/365)</f>
        <v>1.6958396530427759E-3</v>
      </c>
      <c r="V830" s="78">
        <f>_xll.qlAbcdMathFunctionValue(V$1,($T830-evaluationDate)/365)</f>
        <v>1.7277357132959191E-3</v>
      </c>
      <c r="W830" s="78">
        <f>_xll.qlAbcdMathFunctionValue(W$1,($T830-evaluationDate)/365)</f>
        <v>1.1416167542401857E-3</v>
      </c>
      <c r="X830" s="78">
        <f>_xll.qlAbcdMathFunctionValue(X$1,($T830-evaluationDate)/365)</f>
        <v>1.1493151437392526E-3</v>
      </c>
      <c r="Y830" s="78">
        <f>_xll.qlAbcdMathFunctionValue(Y$1,($T830-evaluationDate)/365)</f>
        <v>2.2393159939013566E-3</v>
      </c>
      <c r="Z830" s="78">
        <f>_xll.qlAbcdMathFunctionValue(Z$1,($T830-evaluationDate)/365)</f>
        <v>2.3566537027816204E-3</v>
      </c>
      <c r="AA830" s="78">
        <f>_xll.qlAbcdMathFunctionValue(AA$1,($T830-evaluationDate)/365)</f>
        <v>1.6744542672520265E-4</v>
      </c>
      <c r="AB830" s="78">
        <f>_xll.qlAbcdMathFunctionValue(AB$1,($T830-evaluationDate)/365)</f>
        <v>1.6717773477014934E-4</v>
      </c>
    </row>
    <row r="831" spans="19:28" x14ac:dyDescent="0.25">
      <c r="S831" s="64" t="s">
        <v>99</v>
      </c>
      <c r="T831" s="147">
        <f>_xll.qlCalendarAdvance(Calendar,T830,S831,,,trigger)</f>
        <v>45350</v>
      </c>
      <c r="U831" s="78">
        <f>_xll.qlAbcdMathFunctionValue(U$1,($T831-evaluationDate)/365)</f>
        <v>1.6934952990309655E-3</v>
      </c>
      <c r="V831" s="78">
        <f>_xll.qlAbcdMathFunctionValue(V$1,($T831-evaluationDate)/365)</f>
        <v>1.7251836060092462E-3</v>
      </c>
      <c r="W831" s="78">
        <f>_xll.qlAbcdMathFunctionValue(W$1,($T831-evaluationDate)/365)</f>
        <v>1.140455741265587E-3</v>
      </c>
      <c r="X831" s="78">
        <f>_xll.qlAbcdMathFunctionValue(X$1,($T831-evaluationDate)/365)</f>
        <v>1.1481046636107831E-3</v>
      </c>
      <c r="Y831" s="78">
        <f>_xll.qlAbcdMathFunctionValue(Y$1,($T831-evaluationDate)/365)</f>
        <v>2.2351604274634513E-3</v>
      </c>
      <c r="Z831" s="78">
        <f>_xll.qlAbcdMathFunctionValue(Z$1,($T831-evaluationDate)/365)</f>
        <v>2.351728445361538E-3</v>
      </c>
      <c r="AA831" s="78">
        <f>_xll.qlAbcdMathFunctionValue(AA$1,($T831-evaluationDate)/365)</f>
        <v>1.6756007831140028E-4</v>
      </c>
      <c r="AB831" s="78">
        <f>_xll.qlAbcdMathFunctionValue(AB$1,($T831-evaluationDate)/365)</f>
        <v>1.6729395362275503E-4</v>
      </c>
    </row>
    <row r="832" spans="19:28" x14ac:dyDescent="0.25">
      <c r="S832" s="64" t="s">
        <v>99</v>
      </c>
      <c r="T832" s="147">
        <f>_xll.qlCalendarAdvance(Calendar,T831,S832,,,trigger)</f>
        <v>45357</v>
      </c>
      <c r="U832" s="78">
        <f>_xll.qlAbcdMathFunctionValue(U$1,($T832-evaluationDate)/365)</f>
        <v>1.6911663133956621E-3</v>
      </c>
      <c r="V832" s="78">
        <f>_xll.qlAbcdMathFunctionValue(V$1,($T832-evaluationDate)/365)</f>
        <v>1.7226479338478024E-3</v>
      </c>
      <c r="W832" s="78">
        <f>_xll.qlAbcdMathFunctionValue(W$1,($T832-evaluationDate)/365)</f>
        <v>1.1393022176021271E-3</v>
      </c>
      <c r="X832" s="78">
        <f>_xll.qlAbcdMathFunctionValue(X$1,($T832-evaluationDate)/365)</f>
        <v>1.1469019174067375E-3</v>
      </c>
      <c r="Y832" s="78">
        <f>_xll.qlAbcdMathFunctionValue(Y$1,($T832-evaluationDate)/365)</f>
        <v>2.2310324250425723E-3</v>
      </c>
      <c r="Z832" s="78">
        <f>_xll.qlAbcdMathFunctionValue(Z$1,($T832-evaluationDate)/365)</f>
        <v>2.3468347793175765E-3</v>
      </c>
      <c r="AA832" s="78">
        <f>_xll.qlAbcdMathFunctionValue(AA$1,($T832-evaluationDate)/365)</f>
        <v>1.676740566935663E-4</v>
      </c>
      <c r="AB832" s="78">
        <f>_xll.qlAbcdMathFunctionValue(AB$1,($T832-evaluationDate)/365)</f>
        <v>1.674094936723745E-4</v>
      </c>
    </row>
    <row r="833" spans="19:28" x14ac:dyDescent="0.25">
      <c r="S833" s="64" t="s">
        <v>99</v>
      </c>
      <c r="T833" s="147">
        <f>_xll.qlCalendarAdvance(Calendar,T832,S833,,,trigger)</f>
        <v>45364</v>
      </c>
      <c r="U833" s="78">
        <f>_xll.qlAbcdMathFunctionValue(U$1,($T833-evaluationDate)/365)</f>
        <v>1.6888526158565424E-3</v>
      </c>
      <c r="V833" s="78">
        <f>_xll.qlAbcdMathFunctionValue(V$1,($T833-evaluationDate)/365)</f>
        <v>1.7201286150312699E-3</v>
      </c>
      <c r="W833" s="78">
        <f>_xll.qlAbcdMathFunctionValue(W$1,($T833-evaluationDate)/365)</f>
        <v>1.1381561458065643E-3</v>
      </c>
      <c r="X833" s="78">
        <f>_xll.qlAbcdMathFunctionValue(X$1,($T833-evaluationDate)/365)</f>
        <v>1.1457068675052276E-3</v>
      </c>
      <c r="Y833" s="78">
        <f>_xll.qlAbcdMathFunctionValue(Y$1,($T833-evaluationDate)/365)</f>
        <v>2.226931838205424E-3</v>
      </c>
      <c r="Z833" s="78">
        <f>_xll.qlAbcdMathFunctionValue(Z$1,($T833-evaluationDate)/365)</f>
        <v>2.3419725492282296E-3</v>
      </c>
      <c r="AA833" s="78">
        <f>_xll.qlAbcdMathFunctionValue(AA$1,($T833-evaluationDate)/365)</f>
        <v>1.6778736430678466E-4</v>
      </c>
      <c r="AB833" s="78">
        <f>_xll.qlAbcdMathFunctionValue(AB$1,($T833-evaluationDate)/365)</f>
        <v>1.6752435731883671E-4</v>
      </c>
    </row>
    <row r="834" spans="19:28" x14ac:dyDescent="0.25">
      <c r="S834" s="64" t="s">
        <v>99</v>
      </c>
      <c r="T834" s="147">
        <f>_xll.qlCalendarAdvance(Calendar,T833,S834,,,trigger)</f>
        <v>45371</v>
      </c>
      <c r="U834" s="78">
        <f>_xll.qlAbcdMathFunctionValue(U$1,($T834-evaluationDate)/365)</f>
        <v>1.6865541262702721E-3</v>
      </c>
      <c r="V834" s="78">
        <f>_xll.qlAbcdMathFunctionValue(V$1,($T834-evaluationDate)/365)</f>
        <v>1.7176255678483694E-3</v>
      </c>
      <c r="W834" s="78">
        <f>_xll.qlAbcdMathFunctionValue(W$1,($T834-evaluationDate)/365)</f>
        <v>1.1370174884704801E-3</v>
      </c>
      <c r="X834" s="78">
        <f>_xll.qlAbcdMathFunctionValue(X$1,($T834-evaluationDate)/365)</f>
        <v>1.1445194763004631E-3</v>
      </c>
      <c r="Y834" s="78">
        <f>_xll.qlAbcdMathFunctionValue(Y$1,($T834-evaluationDate)/365)</f>
        <v>2.2228585188489771E-3</v>
      </c>
      <c r="Z834" s="78">
        <f>_xll.qlAbcdMathFunctionValue(Z$1,($T834-evaluationDate)/365)</f>
        <v>2.3371415997709252E-3</v>
      </c>
      <c r="AA834" s="78">
        <f>_xll.qlAbcdMathFunctionValue(AA$1,($T834-evaluationDate)/365)</f>
        <v>1.6790000360071024E-4</v>
      </c>
      <c r="AB834" s="78">
        <f>_xll.qlAbcdMathFunctionValue(AB$1,($T834-evaluationDate)/365)</f>
        <v>1.6763854697771839E-4</v>
      </c>
    </row>
    <row r="835" spans="19:28" x14ac:dyDescent="0.25">
      <c r="S835" s="64" t="s">
        <v>99</v>
      </c>
      <c r="T835" s="147">
        <f>_xll.qlCalendarAdvance(Calendar,T834,S835,,,trigger)</f>
        <v>45378</v>
      </c>
      <c r="U835" s="78">
        <f>_xll.qlAbcdMathFunctionValue(U$1,($T835-evaluationDate)/365)</f>
        <v>1.6842707646351623E-3</v>
      </c>
      <c r="V835" s="78">
        <f>_xll.qlAbcdMathFunctionValue(V$1,($T835-evaluationDate)/365)</f>
        <v>1.7151387106629458E-3</v>
      </c>
      <c r="W835" s="78">
        <f>_xll.qlAbcdMathFunctionValue(W$1,($T835-evaluationDate)/365)</f>
        <v>1.1358862082230044E-3</v>
      </c>
      <c r="X835" s="78">
        <f>_xll.qlAbcdMathFunctionValue(X$1,($T835-evaluationDate)/365)</f>
        <v>1.1433397062058485E-3</v>
      </c>
      <c r="Y835" s="78">
        <f>_xll.qlAbcdMathFunctionValue(Y$1,($T835-evaluationDate)/365)</f>
        <v>2.2188123192076114E-3</v>
      </c>
      <c r="Z835" s="78">
        <f>_xll.qlAbcdMathFunctionValue(Z$1,($T835-evaluationDate)/365)</f>
        <v>2.3323417757342038E-3</v>
      </c>
      <c r="AA835" s="78">
        <f>_xll.qlAbcdMathFunctionValue(AA$1,($T835-evaluationDate)/365)</f>
        <v>1.6801197703907129E-4</v>
      </c>
      <c r="AB835" s="78">
        <f>_xll.qlAbcdMathFunctionValue(AB$1,($T835-evaluationDate)/365)</f>
        <v>1.6775206507982734E-4</v>
      </c>
    </row>
    <row r="836" spans="19:28" x14ac:dyDescent="0.25">
      <c r="S836" s="64" t="s">
        <v>99</v>
      </c>
      <c r="T836" s="147">
        <f>_xll.qlCalendarAdvance(Calendar,T835,S836,,,trigger)</f>
        <v>45385</v>
      </c>
      <c r="U836" s="78">
        <f>_xll.qlAbcdMathFunctionValue(U$1,($T836-evaluationDate)/365)</f>
        <v>1.6820024510957226E-3</v>
      </c>
      <c r="V836" s="78">
        <f>_xll.qlAbcdMathFunctionValue(V$1,($T836-evaluationDate)/365)</f>
        <v>1.7126679619199267E-3</v>
      </c>
      <c r="W836" s="78">
        <f>_xll.qlAbcdMathFunctionValue(W$1,($T836-evaluationDate)/365)</f>
        <v>1.1347622677334835E-3</v>
      </c>
      <c r="X836" s="78">
        <f>_xll.qlAbcdMathFunctionValue(X$1,($T836-evaluationDate)/365)</f>
        <v>1.1421675196570187E-3</v>
      </c>
      <c r="Y836" s="78">
        <f>_xll.qlAbcdMathFunctionValue(Y$1,($T836-evaluationDate)/365)</f>
        <v>2.2147930918600938E-3</v>
      </c>
      <c r="Z836" s="78">
        <f>_xll.qlAbcdMathFunctionValue(Z$1,($T836-evaluationDate)/365)</f>
        <v>2.3275729220296488E-3</v>
      </c>
      <c r="AA836" s="78">
        <f>_xll.qlAbcdMathFunctionValue(AA$1,($T836-evaluationDate)/365)</f>
        <v>1.6812328709918032E-4</v>
      </c>
      <c r="AB836" s="78">
        <f>_xll.qlAbcdMathFunctionValue(AB$1,($T836-evaluationDate)/365)</f>
        <v>1.6786491407069459E-4</v>
      </c>
    </row>
    <row r="837" spans="19:28" x14ac:dyDescent="0.25">
      <c r="S837" s="64" t="s">
        <v>99</v>
      </c>
      <c r="T837" s="147">
        <f>_xll.qlCalendarAdvance(Calendar,T836,S837,,,trigger)</f>
        <v>45392</v>
      </c>
      <c r="U837" s="78">
        <f>_xll.qlAbcdMathFunctionValue(U$1,($T837-evaluationDate)/365)</f>
        <v>1.6797491059471175E-3</v>
      </c>
      <c r="V837" s="78">
        <f>_xll.qlAbcdMathFunctionValue(V$1,($T837-evaluationDate)/365)</f>
        <v>1.7102132401511669E-3</v>
      </c>
      <c r="W837" s="78">
        <f>_xll.qlAbcdMathFunctionValue(W$1,($T837-evaluationDate)/365)</f>
        <v>1.1336456297140968E-3</v>
      </c>
      <c r="X837" s="78">
        <f>_xll.qlAbcdMathFunctionValue(X$1,($T837-evaluationDate)/365)</f>
        <v>1.141002879114816E-3</v>
      </c>
      <c r="Y837" s="78">
        <f>_xll.qlAbcdMathFunctionValue(Y$1,($T837-evaluationDate)/365)</f>
        <v>2.2108006897363927E-3</v>
      </c>
      <c r="Z837" s="78">
        <f>_xll.qlAbcdMathFunctionValue(Z$1,($T837-evaluationDate)/365)</f>
        <v>2.3228348837035897E-3</v>
      </c>
      <c r="AA837" s="78">
        <f>_xll.qlAbcdMathFunctionValue(AA$1,($T837-evaluationDate)/365)</f>
        <v>1.6823393627145278E-4</v>
      </c>
      <c r="AB837" s="78">
        <f>_xll.qlAbcdMathFunctionValue(AB$1,($T837-evaluationDate)/365)</f>
        <v>1.6797709641007413E-4</v>
      </c>
    </row>
    <row r="838" spans="19:28" x14ac:dyDescent="0.25">
      <c r="S838" s="64" t="s">
        <v>99</v>
      </c>
      <c r="T838" s="147">
        <f>_xll.qlCalendarAdvance(Calendar,T837,S838,,,trigger)</f>
        <v>45399</v>
      </c>
      <c r="U838" s="78">
        <f>_xll.qlAbcdMathFunctionValue(U$1,($T838-evaluationDate)/365)</f>
        <v>1.677510649639522E-3</v>
      </c>
      <c r="V838" s="78">
        <f>_xll.qlAbcdMathFunctionValue(V$1,($T838-evaluationDate)/365)</f>
        <v>1.707774463981168E-3</v>
      </c>
      <c r="W838" s="78">
        <f>_xll.qlAbcdMathFunctionValue(W$1,($T838-evaluationDate)/365)</f>
        <v>1.1325362569224165E-3</v>
      </c>
      <c r="X838" s="78">
        <f>_xll.qlAbcdMathFunctionValue(X$1,($T838-evaluationDate)/365)</f>
        <v>1.1398457470682074E-3</v>
      </c>
      <c r="Y838" s="78">
        <f>_xll.qlAbcdMathFunctionValue(Y$1,($T838-evaluationDate)/365)</f>
        <v>2.2068349661243289E-3</v>
      </c>
      <c r="Z838" s="78">
        <f>_xll.qlAbcdMathFunctionValue(Z$1,($T838-evaluationDate)/365)</f>
        <v>2.3181275059485596E-3</v>
      </c>
      <c r="AA838" s="78">
        <f>_xll.qlAbcdMathFunctionValue(AA$1,($T838-evaluationDate)/365)</f>
        <v>1.6834392705893393E-4</v>
      </c>
      <c r="AB838" s="78">
        <f>_xll.qlAbcdMathFunctionValue(AB$1,($T838-evaluationDate)/365)</f>
        <v>1.6808861457145148E-4</v>
      </c>
    </row>
    <row r="839" spans="19:28" x14ac:dyDescent="0.25">
      <c r="S839" s="64" t="s">
        <v>99</v>
      </c>
      <c r="T839" s="147">
        <f>_xll.qlCalendarAdvance(Calendar,T838,S839,,,trigger)</f>
        <v>45406</v>
      </c>
      <c r="U839" s="78">
        <f>_xll.qlAbcdMathFunctionValue(U$1,($T839-evaluationDate)/365)</f>
        <v>1.675287002782383E-3</v>
      </c>
      <c r="V839" s="78">
        <f>_xll.qlAbcdMathFunctionValue(V$1,($T839-evaluationDate)/365)</f>
        <v>1.7053515521326863E-3</v>
      </c>
      <c r="W839" s="78">
        <f>_xll.qlAbcdMathFunctionValue(W$1,($T839-evaluationDate)/365)</f>
        <v>1.1314341121639181E-3</v>
      </c>
      <c r="X839" s="78">
        <f>_xll.qlAbcdMathFunctionValue(X$1,($T839-evaluationDate)/365)</f>
        <v>1.138696086037146E-3</v>
      </c>
      <c r="Y839" s="78">
        <f>_xll.qlAbcdMathFunctionValue(Y$1,($T839-evaluationDate)/365)</f>
        <v>2.202895774676074E-3</v>
      </c>
      <c r="Z839" s="78">
        <f>_xll.qlAbcdMathFunctionValue(Z$1,($T839-evaluationDate)/365)</f>
        <v>2.3134506341145333E-3</v>
      </c>
      <c r="AA839" s="78">
        <f>_xll.qlAbcdMathFunctionValue(AA$1,($T839-evaluationDate)/365)</f>
        <v>1.6845326197683318E-4</v>
      </c>
      <c r="AB839" s="78">
        <f>_xll.qlAbcdMathFunctionValue(AB$1,($T839-evaluationDate)/365)</f>
        <v>1.681994710415599E-4</v>
      </c>
    </row>
    <row r="840" spans="19:28" x14ac:dyDescent="0.25">
      <c r="S840" s="64" t="s">
        <v>99</v>
      </c>
      <c r="T840" s="147">
        <f>_xll.qlCalendarAdvance(Calendar,T839,S840,,,trigger)</f>
        <v>45414</v>
      </c>
      <c r="U840" s="78">
        <f>_xll.qlAbcdMathFunctionValue(U$1,($T840-evaluationDate)/365)</f>
        <v>1.6727637244846674E-3</v>
      </c>
      <c r="V840" s="78">
        <f>_xll.qlAbcdMathFunctionValue(V$1,($T840-evaluationDate)/365)</f>
        <v>1.7026018315956424E-3</v>
      </c>
      <c r="W840" s="78">
        <f>_xll.qlAbcdMathFunctionValue(W$1,($T840-evaluationDate)/365)</f>
        <v>1.13018332116099E-3</v>
      </c>
      <c r="X840" s="78">
        <f>_xll.qlAbcdMathFunctionValue(X$1,($T840-evaluationDate)/365)</f>
        <v>1.1373912878638718E-3</v>
      </c>
      <c r="Y840" s="78">
        <f>_xll.qlAbcdMathFunctionValue(Y$1,($T840-evaluationDate)/365)</f>
        <v>2.1984261427141156E-3</v>
      </c>
      <c r="Z840" s="78">
        <f>_xll.qlAbcdMathFunctionValue(Z$1,($T840-evaluationDate)/365)</f>
        <v>2.3081427937611163E-3</v>
      </c>
      <c r="AA840" s="78">
        <f>_xll.qlAbcdMathFunctionValue(AA$1,($T840-evaluationDate)/365)</f>
        <v>1.6857741630515156E-4</v>
      </c>
      <c r="AB840" s="78">
        <f>_xll.qlAbcdMathFunctionValue(AB$1,($T840-evaluationDate)/365)</f>
        <v>1.683253571229782E-4</v>
      </c>
    </row>
    <row r="841" spans="19:28" x14ac:dyDescent="0.25">
      <c r="S841" s="64" t="s">
        <v>99</v>
      </c>
      <c r="T841" s="147">
        <f>_xll.qlCalendarAdvance(Calendar,T840,S841,,,trigger)</f>
        <v>45421</v>
      </c>
      <c r="U841" s="78">
        <f>_xll.qlAbcdMathFunctionValue(U$1,($T841-evaluationDate)/365)</f>
        <v>1.6705715455940951E-3</v>
      </c>
      <c r="V841" s="78">
        <f>_xll.qlAbcdMathFunctionValue(V$1,($T841-evaluationDate)/365)</f>
        <v>1.7002126415227351E-3</v>
      </c>
      <c r="W841" s="78">
        <f>_xll.qlAbcdMathFunctionValue(W$1,($T841-evaluationDate)/365)</f>
        <v>1.129096540035533E-3</v>
      </c>
      <c r="X841" s="78">
        <f>_xll.qlAbcdMathFunctionValue(X$1,($T841-evaluationDate)/365)</f>
        <v>1.1362575101042883E-3</v>
      </c>
      <c r="Y841" s="78">
        <f>_xll.qlAbcdMathFunctionValue(Y$1,($T841-evaluationDate)/365)</f>
        <v>2.1945433148306487E-3</v>
      </c>
      <c r="Z841" s="78">
        <f>_xll.qlAbcdMathFunctionValue(Z$1,($T841-evaluationDate)/365)</f>
        <v>2.3035307717951493E-3</v>
      </c>
      <c r="AA841" s="78">
        <f>_xll.qlAbcdMathFunctionValue(AA$1,($T841-evaluationDate)/365)</f>
        <v>1.6868535431165447E-4</v>
      </c>
      <c r="AB841" s="78">
        <f>_xll.qlAbcdMathFunctionValue(AB$1,($T841-evaluationDate)/365)</f>
        <v>1.6843480411568901E-4</v>
      </c>
    </row>
    <row r="842" spans="19:28" x14ac:dyDescent="0.25">
      <c r="S842" s="64" t="s">
        <v>99</v>
      </c>
      <c r="T842" s="147">
        <f>_xll.qlCalendarAdvance(Calendar,T841,S842,,,trigger)</f>
        <v>45428</v>
      </c>
      <c r="U842" s="78">
        <f>_xll.qlAbcdMathFunctionValue(U$1,($T842-evaluationDate)/365)</f>
        <v>1.668393927723631E-3</v>
      </c>
      <c r="V842" s="78">
        <f>_xll.qlAbcdMathFunctionValue(V$1,($T842-evaluationDate)/365)</f>
        <v>1.6978390610288422E-3</v>
      </c>
      <c r="W842" s="78">
        <f>_xll.qlAbcdMathFunctionValue(W$1,($T842-evaluationDate)/365)</f>
        <v>1.1280168703851573E-3</v>
      </c>
      <c r="X842" s="78">
        <f>_xll.qlAbcdMathFunctionValue(X$1,($T842-evaluationDate)/365)</f>
        <v>1.1351310857984911E-3</v>
      </c>
      <c r="Y842" s="78">
        <f>_xll.qlAbcdMathFunctionValue(Y$1,($T842-evaluationDate)/365)</f>
        <v>2.1906865616024922E-3</v>
      </c>
      <c r="Z842" s="78">
        <f>_xll.qlAbcdMathFunctionValue(Z$1,($T842-evaluationDate)/365)</f>
        <v>2.2989487708537288E-3</v>
      </c>
      <c r="AA842" s="78">
        <f>_xll.qlAbcdMathFunctionValue(AA$1,($T842-evaluationDate)/365)</f>
        <v>1.687926444276479E-4</v>
      </c>
      <c r="AB842" s="78">
        <f>_xll.qlAbcdMathFunctionValue(AB$1,($T842-evaluationDate)/365)</f>
        <v>1.685435973135619E-4</v>
      </c>
    </row>
    <row r="843" spans="19:28" x14ac:dyDescent="0.25">
      <c r="S843" s="64" t="s">
        <v>99</v>
      </c>
      <c r="T843" s="147">
        <f>_xll.qlCalendarAdvance(Calendar,T842,S843,,,trigger)</f>
        <v>45435</v>
      </c>
      <c r="U843" s="78">
        <f>_xll.qlAbcdMathFunctionValue(U$1,($T843-evaluationDate)/365)</f>
        <v>1.6662307921858971E-3</v>
      </c>
      <c r="V843" s="78">
        <f>_xll.qlAbcdMathFunctionValue(V$1,($T843-evaluationDate)/365)</f>
        <v>1.6954810093010146E-3</v>
      </c>
      <c r="W843" s="78">
        <f>_xll.qlAbcdMathFunctionValue(W$1,($T843-evaluationDate)/365)</f>
        <v>1.1269442752394037E-3</v>
      </c>
      <c r="X843" s="78">
        <f>_xll.qlAbcdMathFunctionValue(X$1,($T843-evaluationDate)/365)</f>
        <v>1.134011977624043E-3</v>
      </c>
      <c r="Y843" s="78">
        <f>_xll.qlAbcdMathFunctionValue(Y$1,($T843-evaluationDate)/365)</f>
        <v>2.1868557382570945E-3</v>
      </c>
      <c r="Z843" s="78">
        <f>_xll.qlAbcdMathFunctionValue(Z$1,($T843-evaluationDate)/365)</f>
        <v>2.2943966370538617E-3</v>
      </c>
      <c r="AA843" s="78">
        <f>_xll.qlAbcdMathFunctionValue(AA$1,($T843-evaluationDate)/365)</f>
        <v>1.6889928921394391E-4</v>
      </c>
      <c r="AB843" s="78">
        <f>_xll.qlAbcdMathFunctionValue(AB$1,($T843-evaluationDate)/365)</f>
        <v>1.6865173925323325E-4</v>
      </c>
    </row>
    <row r="844" spans="19:28" x14ac:dyDescent="0.25">
      <c r="S844" s="64" t="s">
        <v>99</v>
      </c>
      <c r="T844" s="147">
        <f>_xll.qlCalendarAdvance(Calendar,T843,S844,,,trigger)</f>
        <v>45442</v>
      </c>
      <c r="U844" s="78">
        <f>_xll.qlAbcdMathFunctionValue(U$1,($T844-evaluationDate)/365)</f>
        <v>1.6640820604732285E-3</v>
      </c>
      <c r="V844" s="78">
        <f>_xll.qlAbcdMathFunctionValue(V$1,($T844-evaluationDate)/365)</f>
        <v>1.69313840565161E-3</v>
      </c>
      <c r="W844" s="78">
        <f>_xll.qlAbcdMathFunctionValue(W$1,($T844-evaluationDate)/365)</f>
        <v>1.1258787176878185E-3</v>
      </c>
      <c r="X844" s="78">
        <f>_xll.qlAbcdMathFunctionValue(X$1,($T844-evaluationDate)/365)</f>
        <v>1.1329001483033208E-3</v>
      </c>
      <c r="Y844" s="78">
        <f>_xll.qlAbcdMathFunctionValue(Y$1,($T844-evaluationDate)/365)</f>
        <v>2.1830507004172474E-3</v>
      </c>
      <c r="Z844" s="78">
        <f>_xll.qlAbcdMathFunctionValue(Z$1,($T844-evaluationDate)/365)</f>
        <v>2.2898742167242582E-3</v>
      </c>
      <c r="AA844" s="78">
        <f>_xll.qlAbcdMathFunctionValue(AA$1,($T844-evaluationDate)/365)</f>
        <v>1.6900529124124449E-4</v>
      </c>
      <c r="AB844" s="78">
        <f>_xll.qlAbcdMathFunctionValue(AB$1,($T844-evaluationDate)/365)</f>
        <v>1.6875923248222318E-4</v>
      </c>
    </row>
    <row r="845" spans="19:28" x14ac:dyDescent="0.25">
      <c r="S845" s="64" t="s">
        <v>99</v>
      </c>
      <c r="T845" s="147">
        <f>_xll.qlCalendarAdvance(Calendar,T844,S845,,,trigger)</f>
        <v>45449</v>
      </c>
      <c r="U845" s="78">
        <f>_xll.qlAbcdMathFunctionValue(U$1,($T845-evaluationDate)/365)</f>
        <v>1.6619476542613688E-3</v>
      </c>
      <c r="V845" s="78">
        <f>_xll.qlAbcdMathFunctionValue(V$1,($T845-evaluationDate)/365)</f>
        <v>1.6908111695232149E-3</v>
      </c>
      <c r="W845" s="78">
        <f>_xll.qlAbcdMathFunctionValue(W$1,($T845-evaluationDate)/365)</f>
        <v>1.124820160882153E-3</v>
      </c>
      <c r="X845" s="78">
        <f>_xll.qlAbcdMathFunctionValue(X$1,($T845-evaluationDate)/365)</f>
        <v>1.1317955606060376E-3</v>
      </c>
      <c r="Y845" s="78">
        <f>_xll.qlAbcdMathFunctionValue(Y$1,($T845-evaluationDate)/365)</f>
        <v>2.1792713041066556E-3</v>
      </c>
      <c r="Z845" s="78">
        <f>_xll.qlAbcdMathFunctionValue(Z$1,($T845-evaluationDate)/365)</f>
        <v>2.2853813564152185E-3</v>
      </c>
      <c r="AA845" s="78">
        <f>_xll.qlAbcdMathFunctionValue(AA$1,($T845-evaluationDate)/365)</f>
        <v>1.6911065308972194E-4</v>
      </c>
      <c r="AB845" s="78">
        <f>_xll.qlAbcdMathFunctionValue(AB$1,($T845-evaluationDate)/365)</f>
        <v>1.6886607955849927E-4</v>
      </c>
    </row>
    <row r="846" spans="19:28" x14ac:dyDescent="0.25">
      <c r="S846" s="64" t="s">
        <v>99</v>
      </c>
      <c r="T846" s="147">
        <f>_xll.qlCalendarAdvance(Calendar,T845,S846,,,trigger)</f>
        <v>45456</v>
      </c>
      <c r="U846" s="78">
        <f>_xll.qlAbcdMathFunctionValue(U$1,($T846-evaluationDate)/365)</f>
        <v>1.6598274954130853E-3</v>
      </c>
      <c r="V846" s="78">
        <f>_xll.qlAbcdMathFunctionValue(V$1,($T846-evaluationDate)/365)</f>
        <v>1.688499220493469E-3</v>
      </c>
      <c r="W846" s="78">
        <f>_xll.qlAbcdMathFunctionValue(W$1,($T846-evaluationDate)/365)</f>
        <v>1.1237685680385214E-3</v>
      </c>
      <c r="X846" s="78">
        <f>_xll.qlAbcdMathFunctionValue(X$1,($T846-evaluationDate)/365)</f>
        <v>1.1306981773517148E-3</v>
      </c>
      <c r="Y846" s="78">
        <f>_xll.qlAbcdMathFunctionValue(Y$1,($T846-evaluationDate)/365)</f>
        <v>2.175517405755373E-3</v>
      </c>
      <c r="Z846" s="78">
        <f>_xll.qlAbcdMathFunctionValue(Z$1,($T846-evaluationDate)/365)</f>
        <v>2.2809179029083205E-3</v>
      </c>
      <c r="AA846" s="78">
        <f>_xll.qlAbcdMathFunctionValue(AA$1,($T846-evaluationDate)/365)</f>
        <v>1.6921537734860612E-4</v>
      </c>
      <c r="AB846" s="78">
        <f>_xll.qlAbcdMathFunctionValue(AB$1,($T846-evaluationDate)/365)</f>
        <v>1.689722830500473E-4</v>
      </c>
    </row>
    <row r="847" spans="19:28" x14ac:dyDescent="0.25">
      <c r="S847" s="64" t="s">
        <v>99</v>
      </c>
      <c r="T847" s="147">
        <f>_xll.qlCalendarAdvance(Calendar,T846,S847,,,trigger)</f>
        <v>45463</v>
      </c>
      <c r="U847" s="78">
        <f>_xll.qlAbcdMathFunctionValue(U$1,($T847-evaluationDate)/365)</f>
        <v>1.6577215059816934E-3</v>
      </c>
      <c r="V847" s="78">
        <f>_xll.qlAbcdMathFunctionValue(V$1,($T847-evaluationDate)/365)</f>
        <v>1.6862024782797799E-3</v>
      </c>
      <c r="W847" s="78">
        <f>_xll.qlAbcdMathFunctionValue(W$1,($T847-evaluationDate)/365)</f>
        <v>1.1227239024395081E-3</v>
      </c>
      <c r="X847" s="78">
        <f>_xll.qlAbcdMathFunctionValue(X$1,($T847-evaluationDate)/365)</f>
        <v>1.1296079614121018E-3</v>
      </c>
      <c r="Y847" s="78">
        <f>_xll.qlAbcdMathFunctionValue(Y$1,($T847-evaluationDate)/365)</f>
        <v>2.1717888622050942E-3</v>
      </c>
      <c r="Z847" s="78">
        <f>_xll.qlAbcdMathFunctionValue(Z$1,($T847-evaluationDate)/365)</f>
        <v>2.2764837032258969E-3</v>
      </c>
      <c r="AA847" s="78">
        <f>_xll.qlAbcdMathFunctionValue(AA$1,($T847-evaluationDate)/365)</f>
        <v>1.6931946661577894E-4</v>
      </c>
      <c r="AB847" s="78">
        <f>_xll.qlAbcdMathFunctionValue(AB$1,($T847-evaluationDate)/365)</f>
        <v>1.6907784553444946E-4</v>
      </c>
    </row>
    <row r="848" spans="19:28" x14ac:dyDescent="0.25">
      <c r="S848" s="64" t="s">
        <v>99</v>
      </c>
      <c r="T848" s="147">
        <f>_xll.qlCalendarAdvance(Calendar,T847,S848,,,trigger)</f>
        <v>45470</v>
      </c>
      <c r="U848" s="78">
        <f>_xll.qlAbcdMathFunctionValue(U$1,($T848-evaluationDate)/365)</f>
        <v>1.6556296082144994E-3</v>
      </c>
      <c r="V848" s="78">
        <f>_xll.qlAbcdMathFunctionValue(V$1,($T848-evaluationDate)/365)</f>
        <v>1.6839208627439388E-3</v>
      </c>
      <c r="W848" s="78">
        <f>_xll.qlAbcdMathFunctionValue(W$1,($T848-evaluationDate)/365)</f>
        <v>1.1216861274362293E-3</v>
      </c>
      <c r="X848" s="78">
        <f>_xll.qlAbcdMathFunctionValue(X$1,($T848-evaluationDate)/365)</f>
        <v>1.1285248757135437E-3</v>
      </c>
      <c r="Y848" s="78">
        <f>_xll.qlAbcdMathFunctionValue(Y$1,($T848-evaluationDate)/365)</f>
        <v>2.1680855307143077E-3</v>
      </c>
      <c r="Z848" s="78">
        <f>_xll.qlAbcdMathFunctionValue(Z$1,($T848-evaluationDate)/365)</f>
        <v>2.2720786046403129E-3</v>
      </c>
      <c r="AA848" s="78">
        <f>_xll.qlAbcdMathFunctionValue(AA$1,($T848-evaluationDate)/365)</f>
        <v>1.6942292349737554E-4</v>
      </c>
      <c r="AB848" s="78">
        <f>_xll.qlAbcdMathFunctionValue(AB$1,($T848-evaluationDate)/365)</f>
        <v>1.6918276959846946E-4</v>
      </c>
    </row>
    <row r="849" spans="19:28" x14ac:dyDescent="0.25">
      <c r="S849" s="64" t="s">
        <v>99</v>
      </c>
      <c r="T849" s="147">
        <f>_xll.qlCalendarAdvance(Calendar,T848,S849,,,trigger)</f>
        <v>45477</v>
      </c>
      <c r="U849" s="78">
        <f>_xll.qlAbcdMathFunctionValue(U$1,($T849-evaluationDate)/365)</f>
        <v>1.6535517245561619E-3</v>
      </c>
      <c r="V849" s="78">
        <f>_xll.qlAbcdMathFunctionValue(V$1,($T849-evaluationDate)/365)</f>
        <v>1.6816542938966365E-3</v>
      </c>
      <c r="W849" s="78">
        <f>_xll.qlAbcdMathFunctionValue(W$1,($T849-evaluationDate)/365)</f>
        <v>1.1206552064503524E-3</v>
      </c>
      <c r="X849" s="78">
        <f>_xll.qlAbcdMathFunctionValue(X$1,($T849-evaluationDate)/365)</f>
        <v>1.1274488832393038E-3</v>
      </c>
      <c r="Y849" s="78">
        <f>_xll.qlAbcdMathFunctionValue(Y$1,($T849-evaluationDate)/365)</f>
        <v>2.1644072689633205E-3</v>
      </c>
      <c r="Z849" s="78">
        <f>_xll.qlAbcdMathFunctionValue(Z$1,($T849-evaluationDate)/365)</f>
        <v>2.2677024546830498E-3</v>
      </c>
      <c r="AA849" s="78">
        <f>_xll.qlAbcdMathFunctionValue(AA$1,($T849-evaluationDate)/365)</f>
        <v>1.6952575060739234E-4</v>
      </c>
      <c r="AB849" s="78">
        <f>_xll.qlAbcdMathFunctionValue(AB$1,($T849-evaluationDate)/365)</f>
        <v>1.6928705783764489E-4</v>
      </c>
    </row>
    <row r="850" spans="19:28" x14ac:dyDescent="0.25">
      <c r="S850" s="64" t="s">
        <v>99</v>
      </c>
      <c r="T850" s="147">
        <f>_xll.qlCalendarAdvance(Calendar,T849,S850,,,trigger)</f>
        <v>45484</v>
      </c>
      <c r="U850" s="78">
        <f>_xll.qlAbcdMathFunctionValue(U$1,($T850-evaluationDate)/365)</f>
        <v>1.6514877776519685E-3</v>
      </c>
      <c r="V850" s="78">
        <f>_xll.qlAbcdMathFunctionValue(V$1,($T850-evaluationDate)/365)</f>
        <v>1.6794026919018769E-3</v>
      </c>
      <c r="W850" s="78">
        <f>_xll.qlAbcdMathFunctionValue(W$1,($T850-evaluationDate)/365)</f>
        <v>1.1196311029760672E-3</v>
      </c>
      <c r="X850" s="78">
        <f>_xll.qlAbcdMathFunctionValue(X$1,($T850-evaluationDate)/365)</f>
        <v>1.1263799470318315E-3</v>
      </c>
      <c r="Y850" s="78">
        <f>_xll.qlAbcdMathFunctionValue(Y$1,($T850-evaluationDate)/365)</f>
        <v>2.1607539350591404E-3</v>
      </c>
      <c r="Z850" s="78">
        <f>_xll.qlAbcdMathFunctionValue(Z$1,($T850-evaluationDate)/365)</f>
        <v>2.2633551011535854E-3</v>
      </c>
      <c r="AA850" s="78">
        <f>_xll.qlAbcdMathFunctionValue(AA$1,($T850-evaluationDate)/365)</f>
        <v>1.6962795056730189E-4</v>
      </c>
      <c r="AB850" s="78">
        <f>_xll.qlAbcdMathFunctionValue(AB$1,($T850-evaluationDate)/365)</f>
        <v>1.693907128558863E-4</v>
      </c>
    </row>
    <row r="851" spans="19:28" x14ac:dyDescent="0.25">
      <c r="S851" s="64" t="s">
        <v>99</v>
      </c>
      <c r="T851" s="147">
        <f>_xll.qlCalendarAdvance(Calendar,T850,S851,,,trigger)</f>
        <v>45491</v>
      </c>
      <c r="U851" s="78">
        <f>_xll.qlAbcdMathFunctionValue(U$1,($T851-evaluationDate)/365)</f>
        <v>1.6494376903510369E-3</v>
      </c>
      <c r="V851" s="78">
        <f>_xll.qlAbcdMathFunctionValue(V$1,($T851-evaluationDate)/365)</f>
        <v>1.6771659770812987E-3</v>
      </c>
      <c r="W851" s="78">
        <f>_xll.qlAbcdMathFunctionValue(W$1,($T851-evaluationDate)/365)</f>
        <v>1.1186137805820155E-3</v>
      </c>
      <c r="X851" s="78">
        <f>_xll.qlAbcdMathFunctionValue(X$1,($T851-evaluationDate)/365)</f>
        <v>1.1253180301949862E-3</v>
      </c>
      <c r="Y851" s="78">
        <f>_xll.qlAbcdMathFunctionValue(Y$1,($T851-evaluationDate)/365)</f>
        <v>2.1571253875402362E-3</v>
      </c>
      <c r="Z851" s="78">
        <f>_xll.qlAbcdMathFunctionValue(Z$1,($T851-evaluationDate)/365)</f>
        <v>2.2590363921280911E-3</v>
      </c>
      <c r="AA851" s="78">
        <f>_xll.qlAbcdMathFunctionValue(AA$1,($T851-evaluationDate)/365)</f>
        <v>1.6972952600567413E-4</v>
      </c>
      <c r="AB851" s="78">
        <f>_xll.qlAbcdMathFunctionValue(AB$1,($T851-evaluationDate)/365)</f>
        <v>1.6949373726508316E-4</v>
      </c>
    </row>
    <row r="852" spans="19:28" x14ac:dyDescent="0.25">
      <c r="S852" s="64" t="s">
        <v>99</v>
      </c>
      <c r="T852" s="147">
        <f>_xll.qlCalendarAdvance(Calendar,T851,S852,,,trigger)</f>
        <v>45498</v>
      </c>
      <c r="U852" s="78">
        <f>_xll.qlAbcdMathFunctionValue(U$1,($T852-evaluationDate)/365)</f>
        <v>1.6474013857094301E-3</v>
      </c>
      <c r="V852" s="78">
        <f>_xll.qlAbcdMathFunctionValue(V$1,($T852-evaluationDate)/365)</f>
        <v>1.674944069918394E-3</v>
      </c>
      <c r="W852" s="78">
        <f>_xll.qlAbcdMathFunctionValue(W$1,($T852-evaluationDate)/365)</f>
        <v>1.1176032029131763E-3</v>
      </c>
      <c r="X852" s="78">
        <f>_xll.qlAbcdMathFunctionValue(X$1,($T852-evaluationDate)/365)</f>
        <v>1.1242630958962104E-3</v>
      </c>
      <c r="Y852" s="78">
        <f>_xll.qlAbcdMathFunctionValue(Y$1,($T852-evaluationDate)/365)</f>
        <v>2.1535214853811596E-3</v>
      </c>
      <c r="Z852" s="78">
        <f>_xll.qlAbcdMathFunctionValue(Z$1,($T852-evaluationDate)/365)</f>
        <v>2.2547461759679292E-3</v>
      </c>
      <c r="AA852" s="78">
        <f>_xll.qlAbcdMathFunctionValue(AA$1,($T852-evaluationDate)/365)</f>
        <v>1.698304795578044E-4</v>
      </c>
      <c r="AB852" s="78">
        <f>_xll.qlAbcdMathFunctionValue(AB$1,($T852-evaluationDate)/365)</f>
        <v>1.6959613368471672E-4</v>
      </c>
    </row>
    <row r="853" spans="19:28" x14ac:dyDescent="0.25">
      <c r="S853" s="64" t="s">
        <v>99</v>
      </c>
      <c r="T853" s="147">
        <f>_xll.qlCalendarAdvance(Calendar,T852,S853,,,trigger)</f>
        <v>45505</v>
      </c>
      <c r="U853" s="78">
        <f>_xll.qlAbcdMathFunctionValue(U$1,($T853-evaluationDate)/365)</f>
        <v>1.6453787869932022E-3</v>
      </c>
      <c r="V853" s="78">
        <f>_xll.qlAbcdMathFunctionValue(V$1,($T853-evaluationDate)/365)</f>
        <v>1.6727368910626401E-3</v>
      </c>
      <c r="W853" s="78">
        <f>_xll.qlAbcdMathFunctionValue(W$1,($T853-evaluationDate)/365)</f>
        <v>1.1165993336927089E-3</v>
      </c>
      <c r="X853" s="78">
        <f>_xll.qlAbcdMathFunctionValue(X$1,($T853-evaluationDate)/365)</f>
        <v>1.1232151073686588E-3</v>
      </c>
      <c r="Y853" s="78">
        <f>_xll.qlAbcdMathFunctionValue(Y$1,($T853-evaluationDate)/365)</f>
        <v>2.1499420879970512E-3</v>
      </c>
      <c r="Z853" s="78">
        <f>_xll.qlAbcdMathFunctionValue(Z$1,($T853-evaluationDate)/365)</f>
        <v>2.2504843013279748E-3</v>
      </c>
      <c r="AA853" s="78">
        <f>_xll.qlAbcdMathFunctionValue(AA$1,($T853-evaluationDate)/365)</f>
        <v>1.6993081386534778E-4</v>
      </c>
      <c r="AB853" s="78">
        <f>_xll.qlAbcdMathFunctionValue(AB$1,($T853-evaluationDate)/365)</f>
        <v>1.696979047414792E-4</v>
      </c>
    </row>
    <row r="854" spans="19:28" x14ac:dyDescent="0.25">
      <c r="S854" s="64" t="s">
        <v>99</v>
      </c>
      <c r="T854" s="147">
        <f>_xll.qlCalendarAdvance(Calendar,T853,S854,,,trigger)</f>
        <v>45512</v>
      </c>
      <c r="U854" s="78">
        <f>_xll.qlAbcdMathFunctionValue(U$1,($T854-evaluationDate)/365)</f>
        <v>1.643369817681361E-3</v>
      </c>
      <c r="V854" s="78">
        <f>_xll.qlAbcdMathFunctionValue(V$1,($T854-evaluationDate)/365)</f>
        <v>1.6705443613335312E-3</v>
      </c>
      <c r="W854" s="78">
        <f>_xll.qlAbcdMathFunctionValue(W$1,($T854-evaluationDate)/365)</f>
        <v>1.1156021367237548E-3</v>
      </c>
      <c r="X854" s="78">
        <f>_xll.qlAbcdMathFunctionValue(X$1,($T854-evaluationDate)/365)</f>
        <v>1.1221740279132785E-3</v>
      </c>
      <c r="Y854" s="78">
        <f>_xll.qlAbcdMathFunctionValue(Y$1,($T854-evaluationDate)/365)</f>
        <v>2.1463870552480089E-3</v>
      </c>
      <c r="Z854" s="78">
        <f>_xll.qlAbcdMathFunctionValue(Z$1,($T854-evaluationDate)/365)</f>
        <v>2.2462506171647438E-3</v>
      </c>
      <c r="AA854" s="78">
        <f>_xll.qlAbcdMathFunctionValue(AA$1,($T854-evaluationDate)/365)</f>
        <v>1.7003053157595962E-4</v>
      </c>
      <c r="AB854" s="78">
        <f>_xll.qlAbcdMathFunctionValue(AB$1,($T854-evaluationDate)/365)</f>
        <v>1.6979905306889993E-4</v>
      </c>
    </row>
    <row r="855" spans="19:28" x14ac:dyDescent="0.25">
      <c r="S855" s="64" t="s">
        <v>99</v>
      </c>
      <c r="T855" s="147">
        <f>_xll.qlCalendarAdvance(Calendar,T854,S855,,,trigger)</f>
        <v>45519</v>
      </c>
      <c r="U855" s="78">
        <f>_xll.qlAbcdMathFunctionValue(U$1,($T855-evaluationDate)/365)</f>
        <v>1.6413744014687583E-3</v>
      </c>
      <c r="V855" s="78">
        <f>_xll.qlAbcdMathFunctionValue(V$1,($T855-evaluationDate)/365)</f>
        <v>1.6683664017245223E-3</v>
      </c>
      <c r="W855" s="78">
        <f>_xll.qlAbcdMathFunctionValue(W$1,($T855-evaluationDate)/365)</f>
        <v>1.114611575891196E-3</v>
      </c>
      <c r="X855" s="78">
        <f>_xll.qlAbcdMathFunctionValue(X$1,($T855-evaluationDate)/365)</f>
        <v>1.1211398209008457E-3</v>
      </c>
      <c r="Y855" s="78">
        <f>_xll.qlAbcdMathFunctionValue(Y$1,($T855-evaluationDate)/365)</f>
        <v>2.1428562474433443E-3</v>
      </c>
      <c r="Z855" s="78">
        <f>_xll.qlAbcdMathFunctionValue(Z$1,($T855-evaluationDate)/365)</f>
        <v>2.2420449727443446E-3</v>
      </c>
      <c r="AA855" s="78">
        <f>_xll.qlAbcdMathFunctionValue(AA$1,($T855-evaluationDate)/365)</f>
        <v>1.7012963534294279E-4</v>
      </c>
      <c r="AB855" s="78">
        <f>_xll.qlAbcdMathFunctionValue(AB$1,($T855-evaluationDate)/365)</f>
        <v>1.6989958130697756E-4</v>
      </c>
    </row>
    <row r="856" spans="19:28" x14ac:dyDescent="0.25">
      <c r="S856" s="64" t="s">
        <v>99</v>
      </c>
      <c r="T856" s="147">
        <f>_xll.qlCalendarAdvance(Calendar,T855,S856,,,trigger)</f>
        <v>45526</v>
      </c>
      <c r="U856" s="78">
        <f>_xll.qlAbcdMathFunctionValue(U$1,($T856-evaluationDate)/365)</f>
        <v>1.6393924622689054E-3</v>
      </c>
      <c r="V856" s="78">
        <f>_xll.qlAbcdMathFunctionValue(V$1,($T856-evaluationDate)/365)</f>
        <v>1.6662029334068827E-3</v>
      </c>
      <c r="W856" s="78">
        <f>_xll.qlAbcdMathFunctionValue(W$1,($T856-evaluationDate)/365)</f>
        <v>1.1136276151633749E-3</v>
      </c>
      <c r="X856" s="78">
        <f>_xll.qlAbcdMathFunctionValue(X$1,($T856-evaluationDate)/365)</f>
        <v>1.1201124497739565E-3</v>
      </c>
      <c r="Y856" s="78">
        <f>_xll.qlAbcdMathFunctionValue(Y$1,($T856-evaluationDate)/365)</f>
        <v>2.1393495253457114E-3</v>
      </c>
      <c r="Z856" s="78">
        <f>_xll.qlAbcdMathFunctionValue(Z$1,($T856-evaluationDate)/365)</f>
        <v>2.2378672176502521E-3</v>
      </c>
      <c r="AA856" s="78">
        <f>_xll.qlAbcdMathFunctionValue(AA$1,($T856-evaluationDate)/365)</f>
        <v>1.7022812782490048E-4</v>
      </c>
      <c r="AB856" s="78">
        <f>_xll.qlAbcdMathFunctionValue(AB$1,($T856-evaluationDate)/365)</f>
        <v>1.6999949210181893E-4</v>
      </c>
    </row>
    <row r="857" spans="19:28" x14ac:dyDescent="0.25">
      <c r="S857" s="64" t="s">
        <v>99</v>
      </c>
      <c r="T857" s="147">
        <f>_xll.qlCalendarAdvance(Calendar,T856,S857,,,trigger)</f>
        <v>45533</v>
      </c>
      <c r="U857" s="78">
        <f>_xll.qlAbcdMathFunctionValue(U$1,($T857-evaluationDate)/365)</f>
        <v>1.6374239242167143E-3</v>
      </c>
      <c r="V857" s="78">
        <f>_xll.qlAbcdMathFunctionValue(V$1,($T857-evaluationDate)/365)</f>
        <v>1.6640538777334579E-3</v>
      </c>
      <c r="W857" s="78">
        <f>_xll.qlAbcdMathFunctionValue(W$1,($T857-evaluationDate)/365)</f>
        <v>1.112650218593773E-3</v>
      </c>
      <c r="X857" s="78">
        <f>_xll.qlAbcdMathFunctionValue(X$1,($T857-evaluationDate)/365)</f>
        <v>1.1190918780489729E-3</v>
      </c>
      <c r="Y857" s="78">
        <f>_xll.qlAbcdMathFunctionValue(Y$1,($T857-evaluationDate)/365)</f>
        <v>2.1358667501751171E-3</v>
      </c>
      <c r="Z857" s="78">
        <f>_xll.qlAbcdMathFunctionValue(Z$1,($T857-evaluationDate)/365)</f>
        <v>2.2337172017909013E-3</v>
      </c>
      <c r="AA857" s="78">
        <f>_xll.qlAbcdMathFunctionValue(AA$1,($T857-evaluationDate)/365)</f>
        <v>1.7032601168539567E-4</v>
      </c>
      <c r="AB857" s="78">
        <f>_xll.qlAbcdMathFunctionValue(AB$1,($T857-evaluationDate)/365)</f>
        <v>1.7009878810528403E-4</v>
      </c>
    </row>
    <row r="858" spans="19:28" x14ac:dyDescent="0.25">
      <c r="S858" s="64" t="s">
        <v>99</v>
      </c>
      <c r="T858" s="147">
        <f>_xll.qlCalendarAdvance(Calendar,T857,S858,,,trigger)</f>
        <v>45540</v>
      </c>
      <c r="U858" s="78">
        <f>_xll.qlAbcdMathFunctionValue(U$1,($T858-evaluationDate)/365)</f>
        <v>1.6354687116711701E-3</v>
      </c>
      <c r="V858" s="78">
        <f>_xll.qlAbcdMathFunctionValue(V$1,($T858-evaluationDate)/365)</f>
        <v>1.661919156242347E-3</v>
      </c>
      <c r="W858" s="78">
        <f>_xll.qlAbcdMathFunctionValue(W$1,($T858-evaluationDate)/365)</f>
        <v>1.1116793503226508E-3</v>
      </c>
      <c r="X858" s="78">
        <f>_xll.qlAbcdMathFunctionValue(X$1,($T858-evaluationDate)/365)</f>
        <v>1.1180780693179279E-3</v>
      </c>
      <c r="Y858" s="78">
        <f>_xll.qlAbcdMathFunctionValue(Y$1,($T858-evaluationDate)/365)</f>
        <v>2.1324077836128168E-3</v>
      </c>
      <c r="Z858" s="78">
        <f>_xll.qlAbcdMathFunctionValue(Z$1,($T858-evaluationDate)/365)</f>
        <v>2.2295947754071141E-3</v>
      </c>
      <c r="AA858" s="78">
        <f>_xll.qlAbcdMathFunctionValue(AA$1,($T858-evaluationDate)/365)</f>
        <v>1.7042328959261614E-4</v>
      </c>
      <c r="AB858" s="78">
        <f>_xll.qlAbcdMathFunctionValue(AB$1,($T858-evaluationDate)/365)</f>
        <v>1.7019747197463738E-4</v>
      </c>
    </row>
    <row r="859" spans="19:28" x14ac:dyDescent="0.25">
      <c r="S859" s="64" t="s">
        <v>99</v>
      </c>
      <c r="T859" s="147">
        <f>_xll.qlCalendarAdvance(Calendar,T858,S859,,,trigger)</f>
        <v>45547</v>
      </c>
      <c r="U859" s="78">
        <f>_xll.qlAbcdMathFunctionValue(U$1,($T859-evaluationDate)/365)</f>
        <v>1.6335267492179292E-3</v>
      </c>
      <c r="V859" s="78">
        <f>_xll.qlAbcdMathFunctionValue(V$1,($T859-evaluationDate)/365)</f>
        <v>1.6597986906604907E-3</v>
      </c>
      <c r="W859" s="78">
        <f>_xll.qlAbcdMathFunctionValue(W$1,($T859-evaluationDate)/365)</f>
        <v>1.1107149745786477E-3</v>
      </c>
      <c r="X859" s="78">
        <f>_xll.qlAbcdMathFunctionValue(X$1,($T859-evaluationDate)/365)</f>
        <v>1.117070987250384E-3</v>
      </c>
      <c r="Y859" s="78">
        <f>_xll.qlAbcdMathFunctionValue(Y$1,($T859-evaluationDate)/365)</f>
        <v>2.1289724878050926E-3</v>
      </c>
      <c r="Z859" s="78">
        <f>_xll.qlAbcdMathFunctionValue(Z$1,($T859-evaluationDate)/365)</f>
        <v>2.225499789079348E-3</v>
      </c>
      <c r="AA859" s="78">
        <f>_xll.qlAbcdMathFunctionValue(AA$1,($T859-evaluationDate)/365)</f>
        <v>1.7051996421904572E-4</v>
      </c>
      <c r="AB859" s="78">
        <f>_xll.qlAbcdMathFunctionValue(AB$1,($T859-evaluationDate)/365)</f>
        <v>1.7029554637220529E-4</v>
      </c>
    </row>
    <row r="860" spans="19:28" x14ac:dyDescent="0.25">
      <c r="S860" s="64" t="s">
        <v>99</v>
      </c>
      <c r="T860" s="147">
        <f>_xll.qlCalendarAdvance(Calendar,T859,S860,,,trigger)</f>
        <v>45554</v>
      </c>
      <c r="U860" s="78">
        <f>_xll.qlAbcdMathFunctionValue(U$1,($T860-evaluationDate)/365)</f>
        <v>1.6315979616718494E-3</v>
      </c>
      <c r="V860" s="78">
        <f>_xll.qlAbcdMathFunctionValue(V$1,($T860-evaluationDate)/365)</f>
        <v>1.6576924029071776E-3</v>
      </c>
      <c r="W860" s="78">
        <f>_xll.qlAbcdMathFunctionValue(W$1,($T860-evaluationDate)/365)</f>
        <v>1.1097570556803445E-3</v>
      </c>
      <c r="X860" s="78">
        <f>_xll.qlAbcdMathFunctionValue(X$1,($T860-evaluationDate)/365)</f>
        <v>1.1160705955952528E-3</v>
      </c>
      <c r="Y860" s="78">
        <f>_xll.qlAbcdMathFunctionValue(Y$1,($T860-evaluationDate)/365)</f>
        <v>2.1255607253669183E-3</v>
      </c>
      <c r="Z860" s="78">
        <f>_xll.qlAbcdMathFunctionValue(Z$1,($T860-evaluationDate)/365)</f>
        <v>2.2214320937347853E-3</v>
      </c>
      <c r="AA860" s="78">
        <f>_xll.qlAbcdMathFunctionValue(AA$1,($T860-evaluationDate)/365)</f>
        <v>1.7061603824114125E-4</v>
      </c>
      <c r="AB860" s="78">
        <f>_xll.qlAbcdMathFunctionValue(AB$1,($T860-evaluationDate)/365)</f>
        <v>1.7039301396503921E-4</v>
      </c>
    </row>
    <row r="861" spans="19:28" x14ac:dyDescent="0.25">
      <c r="S861" s="64" t="s">
        <v>99</v>
      </c>
      <c r="T861" s="147">
        <f>_xll.qlCalendarAdvance(Calendar,T860,S861,,,trigger)</f>
        <v>45561</v>
      </c>
      <c r="U861" s="78">
        <f>_xll.qlAbcdMathFunctionValue(U$1,($T861-evaluationDate)/365)</f>
        <v>1.6296822740794518E-3</v>
      </c>
      <c r="V861" s="78">
        <f>_xll.qlAbcdMathFunctionValue(V$1,($T861-evaluationDate)/365)</f>
        <v>1.6556002150974643E-3</v>
      </c>
      <c r="W861" s="78">
        <f>_xll.qlAbcdMathFunctionValue(W$1,($T861-evaluationDate)/365)</f>
        <v>1.1088055580377883E-3</v>
      </c>
      <c r="X861" s="78">
        <f>_xll.qlAbcdMathFunctionValue(X$1,($T861-evaluationDate)/365)</f>
        <v>1.1150768581825714E-3</v>
      </c>
      <c r="Y861" s="78">
        <f>_xll.qlAbcdMathFunctionValue(Y$1,($T861-evaluationDate)/365)</f>
        <v>2.1221723593855134E-3</v>
      </c>
      <c r="Z861" s="78">
        <f>_xll.qlAbcdMathFunctionValue(Z$1,($T861-evaluationDate)/365)</f>
        <v>2.2173915406542501E-3</v>
      </c>
      <c r="AA861" s="78">
        <f>_xll.qlAbcdMathFunctionValue(AA$1,($T861-evaluationDate)/365)</f>
        <v>1.7071151433901524E-4</v>
      </c>
      <c r="AB861" s="78">
        <f>_xll.qlAbcdMathFunctionValue(AB$1,($T861-evaluationDate)/365)</f>
        <v>1.7048987742458523E-4</v>
      </c>
    </row>
    <row r="862" spans="19:28" x14ac:dyDescent="0.25">
      <c r="S862" s="64" t="s">
        <v>99</v>
      </c>
      <c r="T862" s="147">
        <f>_xll.qlCalendarAdvance(Calendar,T861,S862,,,trigger)</f>
        <v>45568</v>
      </c>
      <c r="U862" s="78">
        <f>_xll.qlAbcdMathFunctionValue(U$1,($T862-evaluationDate)/365)</f>
        <v>1.6277796117213125E-3</v>
      </c>
      <c r="V862" s="78">
        <f>_xll.qlAbcdMathFunctionValue(V$1,($T862-evaluationDate)/365)</f>
        <v>1.6535220495455124E-3</v>
      </c>
      <c r="W862" s="78">
        <f>_xll.qlAbcdMathFunctionValue(W$1,($T862-evaluationDate)/365)</f>
        <v>1.1078604461539799E-3</v>
      </c>
      <c r="X862" s="78">
        <f>_xll.qlAbcdMathFunctionValue(X$1,($T862-evaluationDate)/365)</f>
        <v>1.1140897389252367E-3</v>
      </c>
      <c r="Y862" s="78">
        <f>_xll.qlAbcdMathFunctionValue(Y$1,($T862-evaluationDate)/365)</f>
        <v>2.118807253423784E-3</v>
      </c>
      <c r="Z862" s="78">
        <f>_xll.qlAbcdMathFunctionValue(Z$1,($T862-evaluationDate)/365)</f>
        <v>2.2133779814789618E-3</v>
      </c>
      <c r="AA862" s="78">
        <f>_xll.qlAbcdMathFunctionValue(AA$1,($T862-evaluationDate)/365)</f>
        <v>1.7080639519612432E-4</v>
      </c>
      <c r="AB862" s="78">
        <f>_xll.qlAbcdMathFunctionValue(AB$1,($T862-evaluationDate)/365)</f>
        <v>1.705861394263591E-4</v>
      </c>
    </row>
    <row r="863" spans="19:28" x14ac:dyDescent="0.25">
      <c r="S863" s="64" t="s">
        <v>99</v>
      </c>
      <c r="T863" s="147">
        <f>_xll.qlCalendarAdvance(Calendar,T862,S863,,,trigger)</f>
        <v>45575</v>
      </c>
      <c r="U863" s="78">
        <f>_xll.qlAbcdMathFunctionValue(U$1,($T863-evaluationDate)/365)</f>
        <v>1.6258899001143931E-3</v>
      </c>
      <c r="V863" s="78">
        <f>_xll.qlAbcdMathFunctionValue(V$1,($T863-evaluationDate)/365)</f>
        <v>1.6514578287678474E-3</v>
      </c>
      <c r="W863" s="78">
        <f>_xll.qlAbcdMathFunctionValue(W$1,($T863-evaluationDate)/365)</f>
        <v>1.1069216846263236E-3</v>
      </c>
      <c r="X863" s="78">
        <f>_xll.qlAbcdMathFunctionValue(X$1,($T863-evaluationDate)/365)</f>
        <v>1.1131092018207031E-3</v>
      </c>
      <c r="Y863" s="78">
        <f>_xll.qlAbcdMathFunctionValue(Y$1,($T863-evaluationDate)/365)</f>
        <v>2.1154652715236616E-3</v>
      </c>
      <c r="Z863" s="78">
        <f>_xll.qlAbcdMathFunctionValue(Z$1,($T863-evaluationDate)/365)</f>
        <v>2.2093912682171371E-3</v>
      </c>
      <c r="AA863" s="78">
        <f>_xll.qlAbcdMathFunctionValue(AA$1,($T863-evaluationDate)/365)</f>
        <v>1.7090068349896327E-4</v>
      </c>
      <c r="AB863" s="78">
        <f>_xll.qlAbcdMathFunctionValue(AB$1,($T863-evaluationDate)/365)</f>
        <v>1.7068180264962729E-4</v>
      </c>
    </row>
    <row r="864" spans="19:28" x14ac:dyDescent="0.25">
      <c r="S864" s="64" t="s">
        <v>99</v>
      </c>
      <c r="T864" s="147">
        <f>_xll.qlCalendarAdvance(Calendar,T863,S864,,,trigger)</f>
        <v>45582</v>
      </c>
      <c r="U864" s="78">
        <f>_xll.qlAbcdMathFunctionValue(U$1,($T864-evaluationDate)/365)</f>
        <v>1.6240130650142996E-3</v>
      </c>
      <c r="V864" s="78">
        <f>_xll.qlAbcdMathFunctionValue(V$1,($T864-evaluationDate)/365)</f>
        <v>1.6494074754865356E-3</v>
      </c>
      <c r="W864" s="78">
        <f>_xll.qlAbcdMathFunctionValue(W$1,($T864-evaluationDate)/365)</f>
        <v>1.105989238148044E-3</v>
      </c>
      <c r="X864" s="78">
        <f>_xll.qlAbcdMathFunctionValue(X$1,($T864-evaluationDate)/365)</f>
        <v>1.112135210952636E-3</v>
      </c>
      <c r="Y864" s="78">
        <f>_xll.qlAbcdMathFunctionValue(Y$1,($T864-evaluationDate)/365)</f>
        <v>2.1121462782093293E-3</v>
      </c>
      <c r="Z864" s="78">
        <f>_xll.qlAbcdMathFunctionValue(Z$1,($T864-evaluationDate)/365)</f>
        <v>2.2054312532504223E-3</v>
      </c>
      <c r="AA864" s="78">
        <f>_xll.qlAbcdMathFunctionValue(AA$1,($T864-evaluationDate)/365)</f>
        <v>1.7099438193676444E-4</v>
      </c>
      <c r="AB864" s="78">
        <f>_xll.qlAbcdMathFunctionValue(AB$1,($T864-evaluationDate)/365)</f>
        <v>1.707768697770937E-4</v>
      </c>
    </row>
    <row r="865" spans="19:28" x14ac:dyDescent="0.25">
      <c r="S865" s="64" t="s">
        <v>99</v>
      </c>
      <c r="T865" s="147">
        <f>_xll.qlCalendarAdvance(Calendar,T864,S865,,,trigger)</f>
        <v>45589</v>
      </c>
      <c r="U865" s="78">
        <f>_xll.qlAbcdMathFunctionValue(U$1,($T865-evaluationDate)/365)</f>
        <v>1.6221490324174815E-3</v>
      </c>
      <c r="V865" s="78">
        <f>_xll.qlAbcdMathFunctionValue(V$1,($T865-evaluationDate)/365)</f>
        <v>1.6473709126322822E-3</v>
      </c>
      <c r="W865" s="78">
        <f>_xll.qlAbcdMathFunctionValue(W$1,($T865-evaluationDate)/365)</f>
        <v>1.1050630715095638E-3</v>
      </c>
      <c r="X865" s="78">
        <f>_xll.qlAbcdMathFunctionValue(X$1,($T865-evaluationDate)/365)</f>
        <v>1.111167730492529E-3</v>
      </c>
      <c r="Y865" s="78">
        <f>_xll.qlAbcdMathFunctionValue(Y$1,($T865-evaluationDate)/365)</f>
        <v>2.1088501384903457E-3</v>
      </c>
      <c r="Z865" s="78">
        <f>_xll.qlAbcdMathFunctionValue(Z$1,($T865-evaluationDate)/365)</f>
        <v>2.2014977893401789E-3</v>
      </c>
      <c r="AA865" s="78">
        <f>_xll.qlAbcdMathFunctionValue(AA$1,($T865-evaluationDate)/365)</f>
        <v>1.7108749320120269E-4</v>
      </c>
      <c r="AB865" s="78">
        <f>_xll.qlAbcdMathFunctionValue(AB$1,($T865-evaluationDate)/365)</f>
        <v>1.7087134349459186E-4</v>
      </c>
    </row>
    <row r="866" spans="19:28" x14ac:dyDescent="0.25">
      <c r="S866" s="64" t="s">
        <v>99</v>
      </c>
      <c r="T866" s="147">
        <f>_xll.qlCalendarAdvance(Calendar,T865,S866,,,trigger)</f>
        <v>45596</v>
      </c>
      <c r="U866" s="78">
        <f>_xll.qlAbcdMathFunctionValue(U$1,($T866-evaluationDate)/365)</f>
        <v>1.6202977285633641E-3</v>
      </c>
      <c r="V866" s="78">
        <f>_xll.qlAbcdMathFunctionValue(V$1,($T866-evaluationDate)/365)</f>
        <v>1.6453480633474508E-3</v>
      </c>
      <c r="W866" s="78">
        <f>_xll.qlAbcdMathFunctionValue(W$1,($T866-evaluationDate)/365)</f>
        <v>1.1041431495998487E-3</v>
      </c>
      <c r="X866" s="78">
        <f>_xll.qlAbcdMathFunctionValue(X$1,($T866-evaluationDate)/365)</f>
        <v>1.1102067247012819E-3</v>
      </c>
      <c r="Y866" s="78">
        <f>_xll.qlAbcdMathFunctionValue(Y$1,($T866-evaluationDate)/365)</f>
        <v>2.1055767178646666E-3</v>
      </c>
      <c r="Z866" s="78">
        <f>_xll.qlAbcdMathFunctionValue(Z$1,($T866-evaluationDate)/365)</f>
        <v>2.1975907296336089E-3</v>
      </c>
      <c r="AA866" s="78">
        <f>_xll.qlAbcdMathFunctionValue(AA$1,($T866-evaluationDate)/365)</f>
        <v>1.7118001998610589E-4</v>
      </c>
      <c r="AB866" s="78">
        <f>_xll.qlAbcdMathFunctionValue(AB$1,($T866-evaluationDate)/365)</f>
        <v>1.7096522649078286E-4</v>
      </c>
    </row>
    <row r="867" spans="19:28" x14ac:dyDescent="0.25">
      <c r="S867" s="64" t="s">
        <v>99</v>
      </c>
      <c r="T867" s="147">
        <f>_xll.qlCalendarAdvance(Calendar,T866,S867,,,trigger)</f>
        <v>45603</v>
      </c>
      <c r="U867" s="78">
        <f>_xll.qlAbcdMathFunctionValue(U$1,($T867-evaluationDate)/365)</f>
        <v>1.6184590799364221E-3</v>
      </c>
      <c r="V867" s="78">
        <f>_xll.qlAbcdMathFunctionValue(V$1,($T867-evaluationDate)/365)</f>
        <v>1.6433388509890109E-3</v>
      </c>
      <c r="W867" s="78">
        <f>_xll.qlAbcdMathFunctionValue(W$1,($T867-evaluationDate)/365)</f>
        <v>1.1032294374077182E-3</v>
      </c>
      <c r="X867" s="78">
        <f>_xll.qlAbcdMathFunctionValue(X$1,($T867-evaluationDate)/365)</f>
        <v>1.1092521579307403E-3</v>
      </c>
      <c r="Y867" s="78">
        <f>_xll.qlAbcdMathFunctionValue(Y$1,($T867-evaluationDate)/365)</f>
        <v>2.1023258823215643E-3</v>
      </c>
      <c r="Z867" s="78">
        <f>_xll.qlAbcdMathFunctionValue(Z$1,($T867-evaluationDate)/365)</f>
        <v>2.1937099276697365E-3</v>
      </c>
      <c r="AA867" s="78">
        <f>_xll.qlAbcdMathFunctionValue(AA$1,($T867-evaluationDate)/365)</f>
        <v>1.7127196498717032E-4</v>
      </c>
      <c r="AB867" s="78">
        <f>_xll.qlAbcdMathFunctionValue(AB$1,($T867-evaluationDate)/365)</f>
        <v>1.710585214568586E-4</v>
      </c>
    </row>
    <row r="868" spans="19:28" x14ac:dyDescent="0.25">
      <c r="S868" s="64" t="s">
        <v>99</v>
      </c>
      <c r="T868" s="147">
        <f>_xll.qlCalendarAdvance(Calendar,T867,S868,,,trigger)</f>
        <v>45610</v>
      </c>
      <c r="U868" s="78">
        <f>_xll.qlAbcdMathFunctionValue(U$1,($T868-evaluationDate)/365)</f>
        <v>1.6166330132681896E-3</v>
      </c>
      <c r="V868" s="78">
        <f>_xll.qlAbcdMathFunctionValue(V$1,($T868-evaluationDate)/365)</f>
        <v>1.6413431991314053E-3</v>
      </c>
      <c r="W868" s="78">
        <f>_xll.qlAbcdMathFunctionValue(W$1,($T868-evaluationDate)/365)</f>
        <v>1.1023219000231214E-3</v>
      </c>
      <c r="X868" s="78">
        <f>_xll.qlAbcdMathFunctionValue(X$1,($T868-evaluationDate)/365)</f>
        <v>1.1083039946251988E-3</v>
      </c>
      <c r="Y868" s="78">
        <f>_xll.qlAbcdMathFunctionValue(Y$1,($T868-evaluationDate)/365)</f>
        <v>2.099097498344448E-3</v>
      </c>
      <c r="Z868" s="78">
        <f>_xll.qlAbcdMathFunctionValue(Z$1,($T868-evaluationDate)/365)</f>
        <v>2.189855237385237E-3</v>
      </c>
      <c r="AA868" s="78">
        <f>_xll.qlAbcdMathFunctionValue(AA$1,($T868-evaluationDate)/365)</f>
        <v>1.7136333090168158E-4</v>
      </c>
      <c r="AB868" s="78">
        <f>_xll.qlAbcdMathFunctionValue(AB$1,($T868-evaluationDate)/365)</f>
        <v>1.7115123108625053E-4</v>
      </c>
    </row>
    <row r="869" spans="19:28" x14ac:dyDescent="0.25">
      <c r="S869" s="64" t="s">
        <v>99</v>
      </c>
      <c r="T869" s="147">
        <f>_xll.qlCalendarAdvance(Calendar,T868,S869,,,trigger)</f>
        <v>45617</v>
      </c>
      <c r="U869" s="78">
        <f>_xll.qlAbcdMathFunctionValue(U$1,($T869-evaluationDate)/365)</f>
        <v>1.6148194555392077E-3</v>
      </c>
      <c r="V869" s="78">
        <f>_xll.qlAbcdMathFunctionValue(V$1,($T869-evaluationDate)/365)</f>
        <v>1.6393610315693459E-3</v>
      </c>
      <c r="W869" s="78">
        <f>_xll.qlAbcdMathFunctionValue(W$1,($T869-evaluationDate)/365)</f>
        <v>1.1014205026383796E-3</v>
      </c>
      <c r="X869" s="78">
        <f>_xll.qlAbcdMathFunctionValue(X$1,($T869-evaluationDate)/365)</f>
        <v>1.1073621993228653E-3</v>
      </c>
      <c r="Y869" s="78">
        <f>_xll.qlAbcdMathFunctionValue(Y$1,($T869-evaluationDate)/365)</f>
        <v>2.0958914329135842E-3</v>
      </c>
      <c r="Z869" s="78">
        <f>_xll.qlAbcdMathFunctionValue(Z$1,($T869-evaluationDate)/365)</f>
        <v>2.1860265131201147E-3</v>
      </c>
      <c r="AA869" s="78">
        <f>_xll.qlAbcdMathFunctionValue(AA$1,($T869-evaluationDate)/365)</f>
        <v>1.7145412042824057E-4</v>
      </c>
      <c r="AB869" s="78">
        <f>_xll.qlAbcdMathFunctionValue(AB$1,($T869-evaluationDate)/365)</f>
        <v>1.7124335807434355E-4</v>
      </c>
    </row>
    <row r="870" spans="19:28" x14ac:dyDescent="0.25">
      <c r="S870" s="64" t="s">
        <v>99</v>
      </c>
      <c r="T870" s="147">
        <f>_xll.qlCalendarAdvance(Calendar,T869,S870,,,trigger)</f>
        <v>45624</v>
      </c>
      <c r="U870" s="78">
        <f>_xll.qlAbcdMathFunctionValue(U$1,($T870-evaluationDate)/365)</f>
        <v>1.6130183339809177E-3</v>
      </c>
      <c r="V870" s="78">
        <f>_xll.qlAbcdMathFunctionValue(V$1,($T870-evaluationDate)/365)</f>
        <v>1.6373922723205362E-3</v>
      </c>
      <c r="W870" s="78">
        <f>_xll.qlAbcdMathFunctionValue(W$1,($T870-evaluationDate)/365)</f>
        <v>1.1005252105493978E-3</v>
      </c>
      <c r="X870" s="78">
        <f>_xll.qlAbcdMathFunctionValue(X$1,($T870-evaluationDate)/365)</f>
        <v>1.1064267366572927E-3</v>
      </c>
      <c r="Y870" s="78">
        <f>_xll.qlAbcdMathFunctionValue(Y$1,($T870-evaluationDate)/365)</f>
        <v>2.0927075535087233E-3</v>
      </c>
      <c r="Z870" s="78">
        <f>_xll.qlAbcdMathFunctionValue(Z$1,($T870-evaluationDate)/365)</f>
        <v>2.1822236096232499E-3</v>
      </c>
      <c r="AA870" s="78">
        <f>_xll.qlAbcdMathFunctionValue(AA$1,($T870-evaluationDate)/365)</f>
        <v>1.7154433626649445E-4</v>
      </c>
      <c r="AB870" s="78">
        <f>_xll.qlAbcdMathFunctionValue(AB$1,($T870-evaluationDate)/365)</f>
        <v>1.7133490511819538E-4</v>
      </c>
    </row>
    <row r="871" spans="19:28" x14ac:dyDescent="0.25">
      <c r="S871" s="64" t="s">
        <v>99</v>
      </c>
      <c r="T871" s="147">
        <f>_xll.qlCalendarAdvance(Calendar,T870,S871,,,trigger)</f>
        <v>45631</v>
      </c>
      <c r="U871" s="78">
        <f>_xll.qlAbcdMathFunctionValue(U$1,($T871-evaluationDate)/365)</f>
        <v>1.6112295760774915E-3</v>
      </c>
      <c r="V871" s="78">
        <f>_xll.qlAbcdMathFunctionValue(V$1,($T871-evaluationDate)/365)</f>
        <v>1.6354368456283229E-3</v>
      </c>
      <c r="W871" s="78">
        <f>_xll.qlAbcdMathFunctionValue(W$1,($T871-evaluationDate)/365)</f>
        <v>1.0996359891568409E-3</v>
      </c>
      <c r="X871" s="78">
        <f>_xll.qlAbcdMathFunctionValue(X$1,($T871-evaluationDate)/365)</f>
        <v>1.1054975713587702E-3</v>
      </c>
      <c r="Y871" s="78">
        <f>_xll.qlAbcdMathFunctionValue(Y$1,($T871-evaluationDate)/365)</f>
        <v>2.0895457281116287E-3</v>
      </c>
      <c r="Z871" s="78">
        <f>_xll.qlAbcdMathFunctionValue(Z$1,($T871-evaluationDate)/365)</f>
        <v>2.1784463820577887E-3</v>
      </c>
      <c r="AA871" s="78">
        <f>_xll.qlAbcdMathFunctionValue(AA$1,($T871-evaluationDate)/365)</f>
        <v>1.7163398111687283E-4</v>
      </c>
      <c r="AB871" s="78">
        <f>_xll.qlAbcdMathFunctionValue(AB$1,($T871-evaluationDate)/365)</f>
        <v>1.7142587491626092E-4</v>
      </c>
    </row>
    <row r="872" spans="19:28" x14ac:dyDescent="0.25">
      <c r="S872" s="64" t="s">
        <v>99</v>
      </c>
      <c r="T872" s="147">
        <f>_xll.qlCalendarAdvance(Calendar,T871,S872,,,trigger)</f>
        <v>45638</v>
      </c>
      <c r="U872" s="78">
        <f>_xll.qlAbcdMathFunctionValue(U$1,($T872-evaluationDate)/365)</f>
        <v>1.6094531095676072E-3</v>
      </c>
      <c r="V872" s="78">
        <f>_xll.qlAbcdMathFunctionValue(V$1,($T872-evaluationDate)/365)</f>
        <v>1.6334946759642757E-3</v>
      </c>
      <c r="W872" s="78">
        <f>_xll.qlAbcdMathFunctionValue(W$1,($T872-evaluationDate)/365)</f>
        <v>1.0987528039672818E-3</v>
      </c>
      <c r="X872" s="78">
        <f>_xll.qlAbcdMathFunctionValue(X$1,($T872-evaluationDate)/365)</f>
        <v>1.1045746682556844E-3</v>
      </c>
      <c r="Y872" s="78">
        <f>_xll.qlAbcdMathFunctionValue(Y$1,($T872-evaluationDate)/365)</f>
        <v>2.0864058252085165E-3</v>
      </c>
      <c r="Z872" s="78">
        <f>_xll.qlAbcdMathFunctionValue(Z$1,($T872-evaluationDate)/365)</f>
        <v>2.1746946860064058E-3</v>
      </c>
      <c r="AA872" s="78">
        <f>_xll.qlAbcdMathFunctionValue(AA$1,($T872-evaluationDate)/365)</f>
        <v>1.7172305768032843E-4</v>
      </c>
      <c r="AB872" s="78">
        <f>_xll.qlAbcdMathFunctionValue(AB$1,($T872-evaluationDate)/365)</f>
        <v>1.715162701681216E-4</v>
      </c>
    </row>
    <row r="873" spans="19:28" x14ac:dyDescent="0.25">
      <c r="S873" s="64" t="s">
        <v>99</v>
      </c>
      <c r="T873" s="147">
        <f>_xll.qlCalendarAdvance(Calendar,T872,S873,,,trigger)</f>
        <v>45645</v>
      </c>
      <c r="U873" s="78">
        <f>_xll.qlAbcdMathFunctionValue(U$1,($T873-evaluationDate)/365)</f>
        <v>1.6076888624461647E-3</v>
      </c>
      <c r="V873" s="78">
        <f>_xll.qlAbcdMathFunctionValue(V$1,($T873-evaluationDate)/365)</f>
        <v>1.6315656880306975E-3</v>
      </c>
      <c r="W873" s="78">
        <f>_xll.qlAbcdMathFunctionValue(W$1,($T873-evaluationDate)/365)</f>
        <v>1.0978756205943143E-3</v>
      </c>
      <c r="X873" s="78">
        <f>_xll.qlAbcdMathFunctionValue(X$1,($T873-evaluationDate)/365)</f>
        <v>1.1036579922758414E-3</v>
      </c>
      <c r="Y873" s="78">
        <f>_xll.qlAbcdMathFunctionValue(Y$1,($T873-evaluationDate)/365)</f>
        <v>2.0832877137923968E-3</v>
      </c>
      <c r="Z873" s="78">
        <f>_xll.qlAbcdMathFunctionValue(Z$1,($T873-evaluationDate)/365)</f>
        <v>2.1709683774764213E-3</v>
      </c>
      <c r="AA873" s="78">
        <f>_xll.qlAbcdMathFunctionValue(AA$1,($T873-evaluationDate)/365)</f>
        <v>1.7181156865808323E-4</v>
      </c>
      <c r="AB873" s="78">
        <f>_xll.qlAbcdMathFunctionValue(AB$1,($T873-evaluationDate)/365)</f>
        <v>1.7160609357422021E-4</v>
      </c>
    </row>
    <row r="874" spans="19:28" x14ac:dyDescent="0.25">
      <c r="S874" s="64" t="s">
        <v>99</v>
      </c>
      <c r="T874" s="147">
        <f>_xll.qlCalendarAdvance(Calendar,T873,S874,,,trigger)</f>
        <v>45653</v>
      </c>
      <c r="U874" s="78">
        <f>_xll.qlAbcdMathFunctionValue(U$1,($T874-evaluationDate)/365)</f>
        <v>1.6056874505127529E-3</v>
      </c>
      <c r="V874" s="78">
        <f>_xll.qlAbcdMathFunctionValue(V$1,($T874-evaluationDate)/365)</f>
        <v>1.6293771750048689E-3</v>
      </c>
      <c r="W874" s="78">
        <f>_xll.qlAbcdMathFunctionValue(W$1,($T874-evaluationDate)/365)</f>
        <v>1.0968804305069271E-3</v>
      </c>
      <c r="X874" s="78">
        <f>_xll.qlAbcdMathFunctionValue(X$1,($T874-evaluationDate)/365)</f>
        <v>1.1026179427767453E-3</v>
      </c>
      <c r="Y874" s="78">
        <f>_xll.qlAbcdMathFunctionValue(Y$1,($T874-evaluationDate)/365)</f>
        <v>2.0797506739625238E-3</v>
      </c>
      <c r="Z874" s="78">
        <f>_xll.qlAbcdMathFunctionValue(Z$1,($T874-evaluationDate)/365)</f>
        <v>2.1667406417746919E-3</v>
      </c>
      <c r="AA874" s="78">
        <f>_xll.qlAbcdMathFunctionValue(AA$1,($T874-evaluationDate)/365)</f>
        <v>1.7191203497245332E-4</v>
      </c>
      <c r="AB874" s="78">
        <f>_xll.qlAbcdMathFunctionValue(AB$1,($T874-evaluationDate)/365)</f>
        <v>1.7170805214108818E-4</v>
      </c>
    </row>
    <row r="875" spans="19:28" x14ac:dyDescent="0.25">
      <c r="S875" s="64" t="s">
        <v>99</v>
      </c>
      <c r="T875" s="147">
        <f>_xll.qlCalendarAdvance(Calendar,T874,S875,,,trigger)</f>
        <v>45660</v>
      </c>
      <c r="U875" s="78">
        <f>_xll.qlAbcdMathFunctionValue(U$1,($T875-evaluationDate)/365)</f>
        <v>1.603949146530303E-3</v>
      </c>
      <c r="V875" s="78">
        <f>_xll.qlAbcdMathFunctionValue(V$1,($T875-evaluationDate)/365)</f>
        <v>1.627476181170571E-3</v>
      </c>
      <c r="W875" s="78">
        <f>_xll.qlAbcdMathFunctionValue(W$1,($T875-evaluationDate)/365)</f>
        <v>1.096015992882664E-3</v>
      </c>
      <c r="X875" s="78">
        <f>_xll.qlAbcdMathFunctionValue(X$1,($T875-evaluationDate)/365)</f>
        <v>1.1017144930021657E-3</v>
      </c>
      <c r="Y875" s="78">
        <f>_xll.qlAbcdMathFunctionValue(Y$1,($T875-evaluationDate)/365)</f>
        <v>2.0766788198140177E-3</v>
      </c>
      <c r="Z875" s="78">
        <f>_xll.qlAbcdMathFunctionValue(Z$1,($T875-evaluationDate)/365)</f>
        <v>2.1630682522072557E-3</v>
      </c>
      <c r="AA875" s="78">
        <f>_xll.qlAbcdMathFunctionValue(AA$1,($T875-evaluationDate)/365)</f>
        <v>1.7199934307656717E-4</v>
      </c>
      <c r="AB875" s="78">
        <f>_xll.qlAbcdMathFunctionValue(AB$1,($T875-evaluationDate)/365)</f>
        <v>1.7179665925919172E-4</v>
      </c>
    </row>
    <row r="876" spans="19:28" x14ac:dyDescent="0.25">
      <c r="S876" s="64" t="s">
        <v>99</v>
      </c>
      <c r="T876" s="147">
        <f>_xll.qlCalendarAdvance(Calendar,T875,S876,,,trigger)</f>
        <v>45667</v>
      </c>
      <c r="U876" s="78">
        <f>_xll.qlAbcdMathFunctionValue(U$1,($T876-evaluationDate)/365)</f>
        <v>1.6022228373208437E-3</v>
      </c>
      <c r="V876" s="78">
        <f>_xll.qlAbcdMathFunctionValue(V$1,($T876-evaluationDate)/365)</f>
        <v>1.6255881339458202E-3</v>
      </c>
      <c r="W876" s="78">
        <f>_xll.qlAbcdMathFunctionValue(W$1,($T876-evaluationDate)/365)</f>
        <v>1.0951574497120853E-3</v>
      </c>
      <c r="X876" s="78">
        <f>_xll.qlAbcdMathFunctionValue(X$1,($T876-evaluationDate)/365)</f>
        <v>1.1008171607853794E-3</v>
      </c>
      <c r="Y876" s="78">
        <f>_xll.qlAbcdMathFunctionValue(Y$1,($T876-evaluationDate)/365)</f>
        <v>2.0736283487402408E-3</v>
      </c>
      <c r="Z876" s="78">
        <f>_xll.qlAbcdMathFunctionValue(Z$1,($T876-evaluationDate)/365)</f>
        <v>2.159420800432168E-3</v>
      </c>
      <c r="AA876" s="78">
        <f>_xll.qlAbcdMathFunctionValue(AA$1,($T876-evaluationDate)/365)</f>
        <v>1.7208609408353134E-4</v>
      </c>
      <c r="AB876" s="78">
        <f>_xll.qlAbcdMathFunctionValue(AB$1,($T876-evaluationDate)/365)</f>
        <v>1.7188470302136643E-4</v>
      </c>
    </row>
    <row r="877" spans="19:28" x14ac:dyDescent="0.25">
      <c r="S877" s="64" t="s">
        <v>99</v>
      </c>
      <c r="T877" s="147">
        <f>_xll.qlCalendarAdvance(Calendar,T876,S877,,,trigger)</f>
        <v>45674</v>
      </c>
      <c r="U877" s="78">
        <f>_xll.qlAbcdMathFunctionValue(U$1,($T877-evaluationDate)/365)</f>
        <v>1.6005084519578731E-3</v>
      </c>
      <c r="V877" s="78">
        <f>_xll.qlAbcdMathFunctionValue(V$1,($T877-evaluationDate)/365)</f>
        <v>1.6237129590140921E-3</v>
      </c>
      <c r="W877" s="78">
        <f>_xll.qlAbcdMathFunctionValue(W$1,($T877-evaluationDate)/365)</f>
        <v>1.0943047670633759E-3</v>
      </c>
      <c r="X877" s="78">
        <f>_xll.qlAbcdMathFunctionValue(X$1,($T877-evaluationDate)/365)</f>
        <v>1.0999259114794491E-3</v>
      </c>
      <c r="Y877" s="78">
        <f>_xll.qlAbcdMathFunctionValue(Y$1,($T877-evaluationDate)/365)</f>
        <v>2.0705991318568334E-3</v>
      </c>
      <c r="Z877" s="78">
        <f>_xll.qlAbcdMathFunctionValue(Z$1,($T877-evaluationDate)/365)</f>
        <v>2.1557981442676287E-3</v>
      </c>
      <c r="AA877" s="78">
        <f>_xll.qlAbcdMathFunctionValue(AA$1,($T877-evaluationDate)/365)</f>
        <v>1.7217229069307796E-4</v>
      </c>
      <c r="AB877" s="78">
        <f>_xll.qlAbcdMathFunctionValue(AB$1,($T877-evaluationDate)/365)</f>
        <v>1.7197218612890122E-4</v>
      </c>
    </row>
    <row r="878" spans="19:28" x14ac:dyDescent="0.25">
      <c r="S878" s="64" t="s">
        <v>99</v>
      </c>
      <c r="T878" s="147">
        <f>_xll.qlCalendarAdvance(Calendar,T877,S878,,,trigger)</f>
        <v>45681</v>
      </c>
      <c r="U878" s="78">
        <f>_xll.qlAbcdMathFunctionValue(U$1,($T878-evaluationDate)/365)</f>
        <v>1.5988059197790858E-3</v>
      </c>
      <c r="V878" s="78">
        <f>_xll.qlAbcdMathFunctionValue(V$1,($T878-evaluationDate)/365)</f>
        <v>1.6218505823014505E-3</v>
      </c>
      <c r="W878" s="78">
        <f>_xll.qlAbcdMathFunctionValue(W$1,($T878-evaluationDate)/365)</f>
        <v>1.0934579111170001E-3</v>
      </c>
      <c r="X878" s="78">
        <f>_xll.qlAbcdMathFunctionValue(X$1,($T878-evaluationDate)/365)</f>
        <v>1.0990407105431405E-3</v>
      </c>
      <c r="Y878" s="78">
        <f>_xll.qlAbcdMathFunctionValue(Y$1,($T878-evaluationDate)/365)</f>
        <v>2.0675910407968981E-3</v>
      </c>
      <c r="Z878" s="78">
        <f>_xll.qlAbcdMathFunctionValue(Z$1,($T878-evaluationDate)/365)</f>
        <v>2.1522001419807201E-3</v>
      </c>
      <c r="AA878" s="78">
        <f>_xll.qlAbcdMathFunctionValue(AA$1,($T878-evaluationDate)/365)</f>
        <v>1.7225793560397511E-4</v>
      </c>
      <c r="AB878" s="78">
        <f>_xll.qlAbcdMathFunctionValue(AB$1,($T878-evaluationDate)/365)</f>
        <v>1.7205911128265737E-4</v>
      </c>
    </row>
    <row r="879" spans="19:28" x14ac:dyDescent="0.25">
      <c r="S879" s="64" t="s">
        <v>99</v>
      </c>
      <c r="T879" s="147">
        <f>_xll.qlCalendarAdvance(Calendar,T878,S879,,,trigger)</f>
        <v>45688</v>
      </c>
      <c r="U879" s="78">
        <f>_xll.qlAbcdMathFunctionValue(U$1,($T879-evaluationDate)/365)</f>
        <v>1.5971151703877643E-3</v>
      </c>
      <c r="V879" s="78">
        <f>_xll.qlAbcdMathFunctionValue(V$1,($T879-evaluationDate)/365)</f>
        <v>1.6200009299786574E-3</v>
      </c>
      <c r="W879" s="78">
        <f>_xll.qlAbcdMathFunctionValue(W$1,($T879-evaluationDate)/365)</f>
        <v>1.0926168481666359E-3</v>
      </c>
      <c r="X879" s="78">
        <f>_xll.qlAbcdMathFunctionValue(X$1,($T879-evaluationDate)/365)</f>
        <v>1.0981615235420466E-3</v>
      </c>
      <c r="Y879" s="78">
        <f>_xll.qlAbcdMathFunctionValue(Y$1,($T879-evaluationDate)/365)</f>
        <v>2.0646039477128196E-3</v>
      </c>
      <c r="Z879" s="78">
        <f>_xll.qlAbcdMathFunctionValue(Z$1,($T879-evaluationDate)/365)</f>
        <v>2.1486266522917352E-3</v>
      </c>
      <c r="AA879" s="78">
        <f>_xll.qlAbcdMathFunctionValue(AA$1,($T879-evaluationDate)/365)</f>
        <v>1.7234303151380102E-4</v>
      </c>
      <c r="AB879" s="78">
        <f>_xll.qlAbcdMathFunctionValue(AB$1,($T879-evaluationDate)/365)</f>
        <v>1.7214548118283242E-4</v>
      </c>
    </row>
    <row r="880" spans="19:28" x14ac:dyDescent="0.25">
      <c r="S880" s="64" t="s">
        <v>99</v>
      </c>
      <c r="T880" s="147">
        <f>_xll.qlCalendarAdvance(Calendar,T879,S880,,,trigger)</f>
        <v>45695</v>
      </c>
      <c r="U880" s="78">
        <f>_xll.qlAbcdMathFunctionValue(U$1,($T880-evaluationDate)/365)</f>
        <v>1.5954361336541177E-3</v>
      </c>
      <c r="V880" s="78">
        <f>_xll.qlAbcdMathFunctionValue(V$1,($T880-evaluationDate)/365)</f>
        <v>1.6181639284632151E-3</v>
      </c>
      <c r="W880" s="78">
        <f>_xll.qlAbcdMathFunctionValue(W$1,($T880-evaluationDate)/365)</f>
        <v>1.0917815446200797E-3</v>
      </c>
      <c r="X880" s="78">
        <f>_xll.qlAbcdMathFunctionValue(X$1,($T880-evaluationDate)/365)</f>
        <v>1.0972883161496781E-3</v>
      </c>
      <c r="Y880" s="78">
        <f>_xll.qlAbcdMathFunctionValue(Y$1,($T880-evaluationDate)/365)</f>
        <v>2.0616377252779938E-3</v>
      </c>
      <c r="Z880" s="78">
        <f>_xll.qlAbcdMathFunctionValue(Z$1,($T880-evaluationDate)/365)</f>
        <v>2.1450775343783706E-3</v>
      </c>
      <c r="AA880" s="78">
        <f>_xll.qlAbcdMathFunctionValue(AA$1,($T880-evaluationDate)/365)</f>
        <v>1.7242758111872268E-4</v>
      </c>
      <c r="AB880" s="78">
        <f>_xll.qlAbcdMathFunctionValue(AB$1,($T880-evaluationDate)/365)</f>
        <v>1.7223129852872858E-4</v>
      </c>
    </row>
    <row r="881" spans="19:28" x14ac:dyDescent="0.25">
      <c r="S881" s="64" t="s">
        <v>99</v>
      </c>
      <c r="T881" s="147">
        <f>_xll.qlCalendarAdvance(Calendar,T880,S881,,,trigger)</f>
        <v>45702</v>
      </c>
      <c r="U881" s="78">
        <f>_xll.qlAbcdMathFunctionValue(U$1,($T881-evaluationDate)/365)</f>
        <v>1.5937687397165707E-3</v>
      </c>
      <c r="V881" s="78">
        <f>_xll.qlAbcdMathFunctionValue(V$1,($T881-evaluationDate)/365)</f>
        <v>1.6163395044213537E-3</v>
      </c>
      <c r="W881" s="78">
        <f>_xll.qlAbcdMathFunctionValue(W$1,($T881-evaluationDate)/365)</f>
        <v>1.0909519670001247E-3</v>
      </c>
      <c r="X881" s="78">
        <f>_xll.qlAbcdMathFunctionValue(X$1,($T881-evaluationDate)/365)</f>
        <v>1.0964210541485266E-3</v>
      </c>
      <c r="Y881" s="78">
        <f>_xll.qlAbcdMathFunctionValue(Y$1,($T881-evaluationDate)/365)</f>
        <v>2.0586922466884839E-3</v>
      </c>
      <c r="Z881" s="78">
        <f>_xll.qlAbcdMathFunctionValue(Z$1,($T881-evaluationDate)/365)</f>
        <v>2.1415526478798085E-3</v>
      </c>
      <c r="AA881" s="78">
        <f>_xll.qlAbcdMathFunctionValue(AA$1,($T881-evaluationDate)/365)</f>
        <v>1.7251158711327857E-4</v>
      </c>
      <c r="AB881" s="78">
        <f>_xll.qlAbcdMathFunctionValue(AB$1,($T881-evaluationDate)/365)</f>
        <v>1.7231656601852545E-4</v>
      </c>
    </row>
    <row r="882" spans="19:28" x14ac:dyDescent="0.25">
      <c r="S882" s="64" t="s">
        <v>99</v>
      </c>
      <c r="T882" s="147">
        <f>_xll.qlCalendarAdvance(Calendar,T881,S882,,,trigger)</f>
        <v>45709</v>
      </c>
      <c r="U882" s="78">
        <f>_xll.qlAbcdMathFunctionValue(U$1,($T882-evaluationDate)/365)</f>
        <v>1.5921129189830074E-3</v>
      </c>
      <c r="V882" s="78">
        <f>_xll.qlAbcdMathFunctionValue(V$1,($T882-evaluationDate)/365)</f>
        <v>1.6145275847699533E-3</v>
      </c>
      <c r="W882" s="78">
        <f>_xll.qlAbcdMathFunctionValue(W$1,($T882-evaluationDate)/365)</f>
        <v>1.0901280819454108E-3</v>
      </c>
      <c r="X882" s="78">
        <f>_xll.qlAbcdMathFunctionValue(X$1,($T882-evaluationDate)/365)</f>
        <v>1.0955597034310962E-3</v>
      </c>
      <c r="Y882" s="78">
        <f>_xll.qlAbcdMathFunctionValue(Y$1,($T882-evaluationDate)/365)</f>
        <v>2.0557673856645927E-3</v>
      </c>
      <c r="Z882" s="78">
        <f>_xll.qlAbcdMathFunctionValue(Z$1,($T882-evaluationDate)/365)</f>
        <v>2.138051852900673E-3</v>
      </c>
      <c r="AA882" s="78">
        <f>_xll.qlAbcdMathFunctionValue(AA$1,($T882-evaluationDate)/365)</f>
        <v>1.7259505219016584E-4</v>
      </c>
      <c r="AB882" s="78">
        <f>_xll.qlAbcdMathFunctionValue(AB$1,($T882-evaluationDate)/365)</f>
        <v>1.7240128634905726E-4</v>
      </c>
    </row>
    <row r="883" spans="19:28" x14ac:dyDescent="0.25">
      <c r="S883" s="64" t="s">
        <v>99</v>
      </c>
      <c r="T883" s="147">
        <f>_xll.qlCalendarAdvance(Calendar,T882,S883,,,trigger)</f>
        <v>45716</v>
      </c>
      <c r="U883" s="78">
        <f>_xll.qlAbcdMathFunctionValue(U$1,($T883-evaluationDate)/365)</f>
        <v>1.5904686021319611E-3</v>
      </c>
      <c r="V883" s="78">
        <f>_xll.qlAbcdMathFunctionValue(V$1,($T883-evaluationDate)/365)</f>
        <v>1.6127280966784089E-3</v>
      </c>
      <c r="W883" s="78">
        <f>_xll.qlAbcdMathFunctionValue(W$1,($T883-evaluationDate)/365)</f>
        <v>1.0893098562112507E-3</v>
      </c>
      <c r="X883" s="78">
        <f>_xll.qlAbcdMathFunctionValue(X$1,($T883-evaluationDate)/365)</f>
        <v>1.0947042300009043E-3</v>
      </c>
      <c r="Y883" s="78">
        <f>_xll.qlAbcdMathFunctionValue(Y$1,($T883-evaluationDate)/365)</f>
        <v>2.0528630164523606E-3</v>
      </c>
      <c r="Z883" s="78">
        <f>_xll.qlAbcdMathFunctionValue(Z$1,($T883-evaluationDate)/365)</f>
        <v>2.1345750100148727E-3</v>
      </c>
      <c r="AA883" s="78">
        <f>_xll.qlAbcdMathFunctionValue(AA$1,($T883-evaluationDate)/365)</f>
        <v>1.7267797904003173E-4</v>
      </c>
      <c r="AB883" s="78">
        <f>_xll.qlAbcdMathFunctionValue(AB$1,($T883-evaluationDate)/365)</f>
        <v>1.7248546221559444E-4</v>
      </c>
    </row>
    <row r="884" spans="19:28" x14ac:dyDescent="0.25">
      <c r="S884" s="64" t="s">
        <v>99</v>
      </c>
      <c r="T884" s="147">
        <f>_xll.qlCalendarAdvance(Calendar,T883,S884,,,trigger)</f>
        <v>45723</v>
      </c>
      <c r="U884" s="78">
        <f>_xll.qlAbcdMathFunctionValue(U$1,($T884-evaluationDate)/365)</f>
        <v>1.588835720113764E-3</v>
      </c>
      <c r="V884" s="78">
        <f>_xll.qlAbcdMathFunctionValue(V$1,($T884-evaluationDate)/365)</f>
        <v>1.6109409675704393E-3</v>
      </c>
      <c r="W884" s="78">
        <f>_xll.qlAbcdMathFunctionValue(W$1,($T884-evaluationDate)/365)</f>
        <v>1.0884972566704264E-3</v>
      </c>
      <c r="X884" s="78">
        <f>_xll.qlAbcdMathFunctionValue(X$1,($T884-evaluationDate)/365)</f>
        <v>1.0938545999734574E-3</v>
      </c>
      <c r="Y884" s="78">
        <f>_xll.qlAbcdMathFunctionValue(Y$1,($T884-evaluationDate)/365)</f>
        <v>2.0499790138249888E-3</v>
      </c>
      <c r="Z884" s="78">
        <f>_xll.qlAbcdMathFunctionValue(Z$1,($T884-evaluationDate)/365)</f>
        <v>2.1311219802693285E-3</v>
      </c>
      <c r="AA884" s="78">
        <f>_xll.qlAbcdMathFunctionValue(AA$1,($T884-evaluationDate)/365)</f>
        <v>1.7276037035126882E-4</v>
      </c>
      <c r="AB884" s="78">
        <f>_xll.qlAbcdMathFunctionValue(AB$1,($T884-evaluationDate)/365)</f>
        <v>1.7256909631162951E-4</v>
      </c>
    </row>
    <row r="885" spans="19:28" x14ac:dyDescent="0.25">
      <c r="S885" s="64" t="s">
        <v>99</v>
      </c>
      <c r="T885" s="147">
        <f>_xll.qlCalendarAdvance(Calendar,T884,S885,,,trigger)</f>
        <v>45730</v>
      </c>
      <c r="U885" s="78">
        <f>_xll.qlAbcdMathFunctionValue(U$1,($T885-evaluationDate)/365)</f>
        <v>1.5872142041516441E-3</v>
      </c>
      <c r="V885" s="78">
        <f>_xll.qlAbcdMathFunctionValue(V$1,($T885-evaluationDate)/365)</f>
        <v>1.6091661251258346E-3</v>
      </c>
      <c r="W885" s="78">
        <f>_xll.qlAbcdMathFunctionValue(W$1,($T885-evaluationDate)/365)</f>
        <v>1.0876902503139624E-3</v>
      </c>
      <c r="X885" s="78">
        <f>_xll.qlAbcdMathFunctionValue(X$1,($T885-evaluationDate)/365)</f>
        <v>1.0930107795771933E-3</v>
      </c>
      <c r="Y885" s="78">
        <f>_xll.qlAbcdMathFunctionValue(Y$1,($T885-evaluationDate)/365)</f>
        <v>2.0471152530841825E-3</v>
      </c>
      <c r="Z885" s="78">
        <f>_xll.qlAbcdMathFunctionValue(Z$1,($T885-evaluationDate)/365)</f>
        <v>2.1276926251875853E-3</v>
      </c>
      <c r="AA885" s="78">
        <f>_xll.qlAbcdMathFunctionValue(AA$1,($T885-evaluationDate)/365)</f>
        <v>1.728422288098148E-4</v>
      </c>
      <c r="AB885" s="78">
        <f>_xll.qlAbcdMathFunctionValue(AB$1,($T885-evaluationDate)/365)</f>
        <v>1.7265219132866699E-4</v>
      </c>
    </row>
    <row r="886" spans="19:28" x14ac:dyDescent="0.25">
      <c r="S886" s="64" t="s">
        <v>99</v>
      </c>
      <c r="T886" s="147">
        <f>_xll.qlCalendarAdvance(Calendar,T885,S886,,,trigger)</f>
        <v>45737</v>
      </c>
      <c r="U886" s="78">
        <f>_xll.qlAbcdMathFunctionValue(U$1,($T886-evaluationDate)/365)</f>
        <v>1.5856039857427829E-3</v>
      </c>
      <c r="V886" s="78">
        <f>_xll.qlAbcdMathFunctionValue(V$1,($T886-evaluationDate)/365)</f>
        <v>1.6074034972821513E-3</v>
      </c>
      <c r="W886" s="78">
        <f>_xll.qlAbcdMathFunctionValue(W$1,($T886-evaluationDate)/365)</f>
        <v>1.0868888042518735E-3</v>
      </c>
      <c r="X886" s="78">
        <f>_xll.qlAbcdMathFunctionValue(X$1,($T886-evaluationDate)/365)</f>
        <v>1.0921727351543994E-3</v>
      </c>
      <c r="Y886" s="78">
        <f>_xll.qlAbcdMathFunctionValue(Y$1,($T886-evaluationDate)/365)</f>
        <v>2.0442716100614292E-3</v>
      </c>
      <c r="Z886" s="78">
        <f>_xll.qlAbcdMathFunctionValue(Z$1,($T886-evaluationDate)/365)</f>
        <v>2.1242868067733144E-3</v>
      </c>
      <c r="AA886" s="78">
        <f>_xll.qlAbcdMathFunctionValue(AA$1,($T886-evaluationDate)/365)</f>
        <v>1.7292355709895576E-4</v>
      </c>
      <c r="AB886" s="78">
        <f>_xll.qlAbcdMathFunctionValue(AB$1,($T886-evaluationDate)/365)</f>
        <v>1.7273474995601771E-4</v>
      </c>
    </row>
    <row r="887" spans="19:28" x14ac:dyDescent="0.25">
      <c r="S887" s="64" t="s">
        <v>99</v>
      </c>
      <c r="T887" s="147">
        <f>_xll.qlCalendarAdvance(Calendar,T886,S887,,,trigger)</f>
        <v>45744</v>
      </c>
      <c r="U887" s="78">
        <f>_xll.qlAbcdMathFunctionValue(U$1,($T887-evaluationDate)/365)</f>
        <v>1.5840049966593219E-3</v>
      </c>
      <c r="V887" s="78">
        <f>_xll.qlAbcdMathFunctionValue(V$1,($T887-evaluationDate)/365)</f>
        <v>1.6056530122363489E-3</v>
      </c>
      <c r="W887" s="78">
        <f>_xll.qlAbcdMathFunctionValue(W$1,($T887-evaluationDate)/365)</f>
        <v>1.0860928857138849E-3</v>
      </c>
      <c r="X887" s="78">
        <f>_xll.qlAbcdMathFunctionValue(X$1,($T887-evaluationDate)/365)</f>
        <v>1.0913404331621007E-3</v>
      </c>
      <c r="Y887" s="78">
        <f>_xll.qlAbcdMathFunctionValue(Y$1,($T887-evaluationDate)/365)</f>
        <v>2.0414479611191951E-3</v>
      </c>
      <c r="Z887" s="78">
        <f>_xll.qlAbcdMathFunctionValue(Z$1,($T887-evaluationDate)/365)</f>
        <v>2.1209043875137054E-3</v>
      </c>
      <c r="AA887" s="78">
        <f>_xll.qlAbcdMathFunctionValue(AA$1,($T887-evaluationDate)/365)</f>
        <v>1.7300435789913395E-4</v>
      </c>
      <c r="AB887" s="78">
        <f>_xll.qlAbcdMathFunctionValue(AB$1,($T887-evaluationDate)/365)</f>
        <v>1.7281677488059711E-4</v>
      </c>
    </row>
    <row r="888" spans="19:28" x14ac:dyDescent="0.25">
      <c r="S888" s="64" t="s">
        <v>99</v>
      </c>
      <c r="T888" s="147">
        <f>_xll.qlCalendarAdvance(Calendar,T887,S888,,,trigger)</f>
        <v>45751</v>
      </c>
      <c r="U888" s="78">
        <f>_xll.qlAbcdMathFunctionValue(U$1,($T888-evaluationDate)/365)</f>
        <v>1.5824171689493313E-3</v>
      </c>
      <c r="V888" s="78">
        <f>_xll.qlAbcdMathFunctionValue(V$1,($T888-evaluationDate)/365)</f>
        <v>1.6039145984463759E-3</v>
      </c>
      <c r="W888" s="78">
        <f>_xll.qlAbcdMathFunctionValue(W$1,($T888-evaluationDate)/365)</f>
        <v>1.0853024620501328E-3</v>
      </c>
      <c r="X888" s="78">
        <f>_xll.qlAbcdMathFunctionValue(X$1,($T888-evaluationDate)/365)</f>
        <v>1.0905138401729228E-3</v>
      </c>
      <c r="Y888" s="78">
        <f>_xll.qlAbcdMathFunctionValue(Y$1,($T888-evaluationDate)/365)</f>
        <v>2.0386441831520617E-3</v>
      </c>
      <c r="Z888" s="78">
        <f>_xll.qlAbcdMathFunctionValue(Z$1,($T888-evaluationDate)/365)</f>
        <v>2.1175452303827526E-3</v>
      </c>
      <c r="AA888" s="78">
        <f>_xll.qlAbcdMathFunctionValue(AA$1,($T888-evaluationDate)/365)</f>
        <v>1.7308463388775899E-4</v>
      </c>
      <c r="AB888" s="78">
        <f>_xll.qlAbcdMathFunctionValue(AB$1,($T888-evaluationDate)/365)</f>
        <v>1.7289826878672749E-4</v>
      </c>
    </row>
    <row r="889" spans="19:28" x14ac:dyDescent="0.25">
      <c r="S889" s="64" t="s">
        <v>99</v>
      </c>
      <c r="T889" s="147">
        <f>_xll.qlCalendarAdvance(Calendar,T888,S889,,,trigger)</f>
        <v>45758</v>
      </c>
      <c r="U889" s="78">
        <f>_xll.qlAbcdMathFunctionValue(U$1,($T889-evaluationDate)/365)</f>
        <v>1.5808404349377308E-3</v>
      </c>
      <c r="V889" s="78">
        <f>_xll.qlAbcdMathFunctionValue(V$1,($T889-evaluationDate)/365)</f>
        <v>1.6021881846326976E-3</v>
      </c>
      <c r="W889" s="78">
        <f>_xll.qlAbcdMathFunctionValue(W$1,($T889-evaluationDate)/365)</f>
        <v>1.0845175007318359E-3</v>
      </c>
      <c r="X889" s="78">
        <f>_xll.qlAbcdMathFunctionValue(X$1,($T889-evaluationDate)/365)</f>
        <v>1.0896929228759249E-3</v>
      </c>
      <c r="Y889" s="78">
        <f>_xll.qlAbcdMathFunctionValue(Y$1,($T889-evaluationDate)/365)</f>
        <v>2.0358601535877814E-3</v>
      </c>
      <c r="Z889" s="78">
        <f>_xll.qlAbcdMathFunctionValue(Z$1,($T889-evaluationDate)/365)</f>
        <v>2.1142091988444293E-3</v>
      </c>
      <c r="AA889" s="78">
        <f>_xll.qlAbcdMathFunctionValue(AA$1,($T889-evaluationDate)/365)</f>
        <v>1.7316438773902319E-4</v>
      </c>
      <c r="AB889" s="78">
        <f>_xll.qlAbcdMathFunctionValue(AB$1,($T889-evaluationDate)/365)</f>
        <v>1.729792343559444E-4</v>
      </c>
    </row>
    <row r="890" spans="19:28" x14ac:dyDescent="0.25">
      <c r="S890" s="64" t="s">
        <v>99</v>
      </c>
      <c r="T890" s="147">
        <f>_xll.qlCalendarAdvance(Calendar,T889,S890,,,trigger)</f>
        <v>45769</v>
      </c>
      <c r="U890" s="78">
        <f>_xll.qlAbcdMathFunctionValue(U$1,($T890-evaluationDate)/365)</f>
        <v>1.5783849618495101E-3</v>
      </c>
      <c r="V890" s="78">
        <f>_xll.qlAbcdMathFunctionValue(V$1,($T890-evaluationDate)/365)</f>
        <v>1.5994993227710259E-3</v>
      </c>
      <c r="W890" s="78">
        <f>_xll.qlAbcdMathFunctionValue(W$1,($T890-evaluationDate)/365)</f>
        <v>1.0832949483511895E-3</v>
      </c>
      <c r="X890" s="78">
        <f>_xll.qlAbcdMathFunctionValue(X$1,($T890-evaluationDate)/365)</f>
        <v>1.0884142973969215E-3</v>
      </c>
      <c r="Y890" s="78">
        <f>_xll.qlAbcdMathFunctionValue(Y$1,($T890-evaluationDate)/365)</f>
        <v>2.0315248564731149E-3</v>
      </c>
      <c r="Z890" s="78">
        <f>_xll.qlAbcdMathFunctionValue(Z$1,($T890-evaluationDate)/365)</f>
        <v>2.1090132596593429E-3</v>
      </c>
      <c r="AA890" s="78">
        <f>_xll.qlAbcdMathFunctionValue(AA$1,($T890-evaluationDate)/365)</f>
        <v>1.7328866671169324E-4</v>
      </c>
      <c r="AB890" s="78">
        <f>_xll.qlAbcdMathFunctionValue(AB$1,($T890-evaluationDate)/365)</f>
        <v>1.731054049500177E-4</v>
      </c>
    </row>
    <row r="891" spans="19:28" x14ac:dyDescent="0.25">
      <c r="S891" s="64" t="s">
        <v>99</v>
      </c>
      <c r="T891" s="147">
        <f>_xll.qlCalendarAdvance(Calendar,T890,S891,,,trigger)</f>
        <v>45776</v>
      </c>
      <c r="U891" s="78">
        <f>_xll.qlAbcdMathFunctionValue(U$1,($T891-evaluationDate)/365)</f>
        <v>1.5768364456835824E-3</v>
      </c>
      <c r="V891" s="78">
        <f>_xll.qlAbcdMathFunctionValue(V$1,($T891-evaluationDate)/365)</f>
        <v>1.5978034405863585E-3</v>
      </c>
      <c r="W891" s="78">
        <f>_xll.qlAbcdMathFunctionValue(W$1,($T891-evaluationDate)/365)</f>
        <v>1.0825238845507015E-3</v>
      </c>
      <c r="X891" s="78">
        <f>_xll.qlAbcdMathFunctionValue(X$1,($T891-evaluationDate)/365)</f>
        <v>1.087607822601066E-3</v>
      </c>
      <c r="Y891" s="78">
        <f>_xll.qlAbcdMathFunctionValue(Y$1,($T891-evaluationDate)/365)</f>
        <v>2.0287910494245576E-3</v>
      </c>
      <c r="Z891" s="78">
        <f>_xll.qlAbcdMathFunctionValue(Z$1,($T891-evaluationDate)/365)</f>
        <v>2.1057360704375755E-3</v>
      </c>
      <c r="AA891" s="78">
        <f>_xll.qlAbcdMathFunctionValue(AA$1,($T891-evaluationDate)/365)</f>
        <v>1.7336709017922027E-4</v>
      </c>
      <c r="AB891" s="78">
        <f>_xll.qlAbcdMathFunctionValue(AB$1,($T891-evaluationDate)/365)</f>
        <v>1.7318502423043617E-4</v>
      </c>
    </row>
    <row r="892" spans="19:28" x14ac:dyDescent="0.25">
      <c r="S892" s="64" t="s">
        <v>99</v>
      </c>
      <c r="T892" s="147">
        <f>_xll.qlCalendarAdvance(Calendar,T891,S892,,,trigger)</f>
        <v>45783</v>
      </c>
      <c r="U892" s="78">
        <f>_xll.qlAbcdMathFunctionValue(U$1,($T892-evaluationDate)/365)</f>
        <v>1.5752987837922647E-3</v>
      </c>
      <c r="V892" s="78">
        <f>_xll.qlAbcdMathFunctionValue(V$1,($T892-evaluationDate)/365)</f>
        <v>1.5961193059731136E-3</v>
      </c>
      <c r="W892" s="78">
        <f>_xll.qlAbcdMathFunctionValue(W$1,($T892-evaluationDate)/365)</f>
        <v>1.0817581679195107E-3</v>
      </c>
      <c r="X892" s="78">
        <f>_xll.qlAbcdMathFunctionValue(X$1,($T892-evaluationDate)/365)</f>
        <v>1.0868069054922433E-3</v>
      </c>
      <c r="Y892" s="78">
        <f>_xll.qlAbcdMathFunctionValue(Y$1,($T892-evaluationDate)/365)</f>
        <v>2.0260765573876685E-3</v>
      </c>
      <c r="Z892" s="78">
        <f>_xll.qlAbcdMathFunctionValue(Z$1,($T892-evaluationDate)/365)</f>
        <v>2.1024815232252164E-3</v>
      </c>
      <c r="AA892" s="78">
        <f>_xll.qlAbcdMathFunctionValue(AA$1,($T892-evaluationDate)/365)</f>
        <v>1.7344500103110247E-4</v>
      </c>
      <c r="AB892" s="78">
        <f>_xll.qlAbcdMathFunctionValue(AB$1,($T892-evaluationDate)/365)</f>
        <v>1.7326412472526493E-4</v>
      </c>
    </row>
    <row r="893" spans="19:28" x14ac:dyDescent="0.25">
      <c r="S893" s="64" t="s">
        <v>99</v>
      </c>
      <c r="T893" s="147">
        <f>_xll.qlCalendarAdvance(Calendar,T892,S893,,,trigger)</f>
        <v>45790</v>
      </c>
      <c r="U893" s="78">
        <f>_xll.qlAbcdMathFunctionValue(U$1,($T893-evaluationDate)/365)</f>
        <v>1.573771909776656E-3</v>
      </c>
      <c r="V893" s="78">
        <f>_xll.qlAbcdMathFunctionValue(V$1,($T893-evaluationDate)/365)</f>
        <v>1.5944468488698724E-3</v>
      </c>
      <c r="W893" s="78">
        <f>_xll.qlAbcdMathFunctionValue(W$1,($T893-evaluationDate)/365)</f>
        <v>1.0809977664902855E-3</v>
      </c>
      <c r="X893" s="78">
        <f>_xll.qlAbcdMathFunctionValue(X$1,($T893-evaluationDate)/365)</f>
        <v>1.0860115133016961E-3</v>
      </c>
      <c r="Y893" s="78">
        <f>_xll.qlAbcdMathFunctionValue(Y$1,($T893-evaluationDate)/365)</f>
        <v>2.0233812602392033E-3</v>
      </c>
      <c r="Z893" s="78">
        <f>_xll.qlAbcdMathFunctionValue(Z$1,($T893-evaluationDate)/365)</f>
        <v>2.0992494837637492E-3</v>
      </c>
      <c r="AA893" s="78">
        <f>_xll.qlAbcdMathFunctionValue(AA$1,($T893-evaluationDate)/365)</f>
        <v>1.735224019245761E-4</v>
      </c>
      <c r="AB893" s="78">
        <f>_xll.qlAbcdMathFunctionValue(AB$1,($T893-evaluationDate)/365)</f>
        <v>1.7334270910094121E-4</v>
      </c>
    </row>
    <row r="894" spans="19:28" x14ac:dyDescent="0.25">
      <c r="S894" s="64" t="s">
        <v>99</v>
      </c>
      <c r="T894" s="147">
        <f>_xll.qlCalendarAdvance(Calendar,T893,S894,,,trigger)</f>
        <v>45797</v>
      </c>
      <c r="U894" s="78">
        <f>_xll.qlAbcdMathFunctionValue(U$1,($T894-evaluationDate)/365)</f>
        <v>1.5722557575190883E-3</v>
      </c>
      <c r="V894" s="78">
        <f>_xll.qlAbcdMathFunctionValue(V$1,($T894-evaluationDate)/365)</f>
        <v>1.5927859994853181E-3</v>
      </c>
      <c r="W894" s="78">
        <f>_xll.qlAbcdMathFunctionValue(W$1,($T894-evaluationDate)/365)</f>
        <v>1.0802426484201079E-3</v>
      </c>
      <c r="X894" s="78">
        <f>_xll.qlAbcdMathFunctionValue(X$1,($T894-evaluationDate)/365)</f>
        <v>1.0852216133812834E-3</v>
      </c>
      <c r="Y894" s="78">
        <f>_xll.qlAbcdMathFunctionValue(Y$1,($T894-evaluationDate)/365)</f>
        <v>2.0207050383937888E-3</v>
      </c>
      <c r="Z894" s="78">
        <f>_xll.qlAbcdMathFunctionValue(Z$1,($T894-evaluationDate)/365)</f>
        <v>2.0960398183004804E-3</v>
      </c>
      <c r="AA894" s="78">
        <f>_xll.qlAbcdMathFunctionValue(AA$1,($T894-evaluationDate)/365)</f>
        <v>1.735992955126986E-4</v>
      </c>
      <c r="AB894" s="78">
        <f>_xll.qlAbcdMathFunctionValue(AB$1,($T894-evaluationDate)/365)</f>
        <v>1.7342078002010642E-4</v>
      </c>
    </row>
    <row r="895" spans="19:28" x14ac:dyDescent="0.25">
      <c r="S895" s="64" t="s">
        <v>99</v>
      </c>
      <c r="T895" s="147">
        <f>_xll.qlCalendarAdvance(Calendar,T894,S895,,,trigger)</f>
        <v>45804</v>
      </c>
      <c r="U895" s="78">
        <f>_xll.qlAbcdMathFunctionValue(U$1,($T895-evaluationDate)/365)</f>
        <v>1.57075026118378E-3</v>
      </c>
      <c r="V895" s="78">
        <f>_xll.qlAbcdMathFunctionValue(V$1,($T895-evaluationDate)/365)</f>
        <v>1.5911366882994326E-3</v>
      </c>
      <c r="W895" s="78">
        <f>_xll.qlAbcdMathFunctionValue(W$1,($T895-evaluationDate)/365)</f>
        <v>1.079492781990997E-3</v>
      </c>
      <c r="X895" s="78">
        <f>_xll.qlAbcdMathFunctionValue(X$1,($T895-evaluationDate)/365)</f>
        <v>1.0844371732041495E-3</v>
      </c>
      <c r="Y895" s="78">
        <f>_xll.qlAbcdMathFunctionValue(Y$1,($T895-evaluationDate)/365)</f>
        <v>2.0180477728045515E-3</v>
      </c>
      <c r="Z895" s="78">
        <f>_xll.qlAbcdMathFunctionValue(Z$1,($T895-evaluationDate)/365)</f>
        <v>2.0928523935910583E-3</v>
      </c>
      <c r="AA895" s="78">
        <f>_xll.qlAbcdMathFunctionValue(AA$1,($T895-evaluationDate)/365)</f>
        <v>1.7367568444418783E-4</v>
      </c>
      <c r="AB895" s="78">
        <f>_xll.qlAbcdMathFunctionValue(AB$1,($T895-evaluationDate)/365)</f>
        <v>1.7349834014143733E-4</v>
      </c>
    </row>
    <row r="896" spans="19:28" x14ac:dyDescent="0.25">
      <c r="S896" s="64" t="s">
        <v>99</v>
      </c>
      <c r="T896" s="147">
        <f>_xll.qlCalendarAdvance(Calendar,T895,S896,,,trigger)</f>
        <v>45811</v>
      </c>
      <c r="U896" s="78">
        <f>_xll.qlAbcdMathFunctionValue(U$1,($T896-evaluationDate)/365)</f>
        <v>1.5692553552174569E-3</v>
      </c>
      <c r="V896" s="78">
        <f>_xll.qlAbcdMathFunctionValue(V$1,($T896-evaluationDate)/365)</f>
        <v>1.5894988460646517E-3</v>
      </c>
      <c r="W896" s="78">
        <f>_xll.qlAbcdMathFunctionValue(W$1,($T896-evaluationDate)/365)</f>
        <v>1.0787481356104142E-3</v>
      </c>
      <c r="X896" s="78">
        <f>_xll.qlAbcdMathFunctionValue(X$1,($T896-evaluationDate)/365)</f>
        <v>1.083658160365372E-3</v>
      </c>
      <c r="Y896" s="78">
        <f>_xll.qlAbcdMathFunctionValue(Y$1,($T896-evaluationDate)/365)</f>
        <v>2.0154093449636958E-3</v>
      </c>
      <c r="Z896" s="78">
        <f>_xll.qlAbcdMathFunctionValue(Z$1,($T896-evaluationDate)/365)</f>
        <v>2.0896870769019035E-3</v>
      </c>
      <c r="AA896" s="78">
        <f>_xll.qlAbcdMathFunctionValue(AA$1,($T896-evaluationDate)/365)</f>
        <v>1.7375157136326449E-4</v>
      </c>
      <c r="AB896" s="78">
        <f>_xll.qlAbcdMathFunctionValue(AB$1,($T896-evaluationDate)/365)</f>
        <v>1.7357539211948047E-4</v>
      </c>
    </row>
    <row r="897" spans="19:28" x14ac:dyDescent="0.25">
      <c r="S897" s="64" t="s">
        <v>99</v>
      </c>
      <c r="T897" s="147">
        <f>_xll.qlCalendarAdvance(Calendar,T896,S897,,,trigger)</f>
        <v>45818</v>
      </c>
      <c r="U897" s="78">
        <f>_xll.qlAbcdMathFunctionValue(U$1,($T897-evaluationDate)/365)</f>
        <v>1.5677709743499313E-3</v>
      </c>
      <c r="V897" s="78">
        <f>_xll.qlAbcdMathFunctionValue(V$1,($T897-evaluationDate)/365)</f>
        <v>1.5878724038069678E-3</v>
      </c>
      <c r="W897" s="78">
        <f>_xll.qlAbcdMathFunctionValue(W$1,($T897-evaluationDate)/365)</f>
        <v>1.078008677811745E-3</v>
      </c>
      <c r="X897" s="78">
        <f>_xll.qlAbcdMathFunctionValue(X$1,($T897-evaluationDate)/365)</f>
        <v>1.0828845425825818E-3</v>
      </c>
      <c r="Y897" s="78">
        <f>_xll.qlAbcdMathFunctionValue(Y$1,($T897-evaluationDate)/365)</f>
        <v>2.0127896369030148E-3</v>
      </c>
      <c r="Z897" s="78">
        <f>_xll.qlAbcdMathFunctionValue(Z$1,($T897-evaluationDate)/365)</f>
        <v>2.0865437360125432E-3</v>
      </c>
      <c r="AA897" s="78">
        <f>_xll.qlAbcdMathFunctionValue(AA$1,($T897-evaluationDate)/365)</f>
        <v>1.738269589094983E-4</v>
      </c>
      <c r="AB897" s="78">
        <f>_xll.qlAbcdMathFunctionValue(AB$1,($T897-evaluationDate)/365)</f>
        <v>1.7365193860449039E-4</v>
      </c>
    </row>
    <row r="898" spans="19:28" x14ac:dyDescent="0.25">
      <c r="S898" s="64" t="s">
        <v>99</v>
      </c>
      <c r="T898" s="147">
        <f>_xll.qlCalendarAdvance(Calendar,T897,S898,,,trigger)</f>
        <v>45825</v>
      </c>
      <c r="U898" s="78">
        <f>_xll.qlAbcdMathFunctionValue(U$1,($T898-evaluationDate)/365)</f>
        <v>1.5662970535946477E-3</v>
      </c>
      <c r="V898" s="78">
        <f>_xll.qlAbcdMathFunctionValue(V$1,($T898-evaluationDate)/365)</f>
        <v>1.5862572928269912E-3</v>
      </c>
      <c r="W898" s="78">
        <f>_xll.qlAbcdMathFunctionValue(W$1,($T898-evaluationDate)/365)</f>
        <v>1.0772743772547613E-3</v>
      </c>
      <c r="X898" s="78">
        <f>_xll.qlAbcdMathFunctionValue(X$1,($T898-evaluationDate)/365)</f>
        <v>1.0821162876965653E-3</v>
      </c>
      <c r="Y898" s="78">
        <f>_xll.qlAbcdMathFunctionValue(Y$1,($T898-evaluationDate)/365)</f>
        <v>2.0101885311943463E-3</v>
      </c>
      <c r="Z898" s="78">
        <f>_xll.qlAbcdMathFunctionValue(Z$1,($T898-evaluationDate)/365)</f>
        <v>2.0834222392178575E-3</v>
      </c>
      <c r="AA898" s="78">
        <f>_xll.qlAbcdMathFunctionValue(AA$1,($T898-evaluationDate)/365)</f>
        <v>1.7390184971765714E-4</v>
      </c>
      <c r="AB898" s="78">
        <f>_xll.qlAbcdMathFunctionValue(AB$1,($T898-evaluationDate)/365)</f>
        <v>1.7372798224227112E-4</v>
      </c>
    </row>
    <row r="899" spans="19:28" x14ac:dyDescent="0.25">
      <c r="S899" s="64" t="s">
        <v>99</v>
      </c>
      <c r="T899" s="147">
        <f>_xll.qlCalendarAdvance(Calendar,T898,S899,,,trigger)</f>
        <v>45832</v>
      </c>
      <c r="U899" s="78">
        <f>_xll.qlAbcdMathFunctionValue(U$1,($T899-evaluationDate)/365)</f>
        <v>1.5648335282491905E-3</v>
      </c>
      <c r="V899" s="78">
        <f>_xll.qlAbcdMathFunctionValue(V$1,($T899-evaluationDate)/365)</f>
        <v>1.5846534447009647E-3</v>
      </c>
      <c r="W899" s="78">
        <f>_xll.qlAbcdMathFunctionValue(W$1,($T899-evaluationDate)/365)</f>
        <v>1.0765452027260633E-3</v>
      </c>
      <c r="X899" s="78">
        <f>_xll.qlAbcdMathFunctionValue(X$1,($T899-evaluationDate)/365)</f>
        <v>1.0813533636718398E-3</v>
      </c>
      <c r="Y899" s="78">
        <f>_xll.qlAbcdMathFunctionValue(Y$1,($T899-evaluationDate)/365)</f>
        <v>2.0076059109499708E-3</v>
      </c>
      <c r="Z899" s="78">
        <f>_xll.qlAbcdMathFunctionValue(Z$1,($T899-evaluationDate)/365)</f>
        <v>2.0803224553302352E-3</v>
      </c>
      <c r="AA899" s="78">
        <f>_xll.qlAbcdMathFunctionValue(AA$1,($T899-evaluationDate)/365)</f>
        <v>1.7397624641755978E-4</v>
      </c>
      <c r="AB899" s="78">
        <f>_xll.qlAbcdMathFunctionValue(AB$1,($T899-evaluationDate)/365)</f>
        <v>1.7380352567402117E-4</v>
      </c>
    </row>
    <row r="900" spans="19:28" x14ac:dyDescent="0.25">
      <c r="S900" s="64" t="s">
        <v>99</v>
      </c>
      <c r="T900" s="147">
        <f>_xll.qlCalendarAdvance(Calendar,T899,S900,,,trigger)</f>
        <v>45839</v>
      </c>
      <c r="U900" s="78">
        <f>_xll.qlAbcdMathFunctionValue(U$1,($T900-evaluationDate)/365)</f>
        <v>1.5633803338957577E-3</v>
      </c>
      <c r="V900" s="78">
        <f>_xll.qlAbcdMathFunctionValue(V$1,($T900-evaluationDate)/365)</f>
        <v>1.5830607912817346E-3</v>
      </c>
      <c r="W900" s="78">
        <f>_xll.qlAbcdMathFunctionValue(W$1,($T900-evaluationDate)/365)</f>
        <v>1.0758211231395027E-3</v>
      </c>
      <c r="X900" s="78">
        <f>_xll.qlAbcdMathFunctionValue(X$1,($T900-evaluationDate)/365)</f>
        <v>1.0805957385972098E-3</v>
      </c>
      <c r="Y900" s="78">
        <f>_xll.qlAbcdMathFunctionValue(Y$1,($T900-evaluationDate)/365)</f>
        <v>2.0050416598229519E-3</v>
      </c>
      <c r="Z900" s="78">
        <f>_xll.qlAbcdMathFunctionValue(Z$1,($T900-evaluationDate)/365)</f>
        <v>2.0772442536816436E-3</v>
      </c>
      <c r="AA900" s="78">
        <f>_xll.qlAbcdMathFunctionValue(AA$1,($T900-evaluationDate)/365)</f>
        <v>1.7405015163393165E-4</v>
      </c>
      <c r="AB900" s="78">
        <f>_xll.qlAbcdMathFunctionValue(AB$1,($T900-evaluationDate)/365)</f>
        <v>1.7387857153618175E-4</v>
      </c>
    </row>
    <row r="901" spans="19:28" x14ac:dyDescent="0.25">
      <c r="S901" s="64" t="s">
        <v>99</v>
      </c>
      <c r="T901" s="147">
        <f>_xll.qlCalendarAdvance(Calendar,T900,S901,,,trigger)</f>
        <v>45846</v>
      </c>
      <c r="U901" s="78">
        <f>_xll.qlAbcdMathFunctionValue(U$1,($T901-evaluationDate)/365)</f>
        <v>1.5619374064015988E-3</v>
      </c>
      <c r="V901" s="78">
        <f>_xll.qlAbcdMathFunctionValue(V$1,($T901-evaluationDate)/365)</f>
        <v>1.5814792646996778E-3</v>
      </c>
      <c r="W901" s="78">
        <f>_xll.qlAbcdMathFunctionValue(W$1,($T901-evaluationDate)/365)</f>
        <v>1.0751021075365843E-3</v>
      </c>
      <c r="X901" s="78">
        <f>_xll.qlAbcdMathFunctionValue(X$1,($T901-evaluationDate)/365)</f>
        <v>1.0798433806863004E-3</v>
      </c>
      <c r="Y901" s="78">
        <f>_xll.qlAbcdMathFunctionValue(Y$1,($T901-evaluationDate)/365)</f>
        <v>2.0024956620074224E-3</v>
      </c>
      <c r="Z901" s="78">
        <f>_xll.qlAbcdMathFunctionValue(Z$1,($T901-evaluationDate)/365)</f>
        <v>2.0741875041256092E-3</v>
      </c>
      <c r="AA901" s="78">
        <f>_xll.qlAbcdMathFunctionValue(AA$1,($T901-evaluationDate)/365)</f>
        <v>1.741235679862638E-4</v>
      </c>
      <c r="AB901" s="78">
        <f>_xll.qlAbcdMathFunctionValue(AB$1,($T901-evaluationDate)/365)</f>
        <v>1.7395312246028848E-4</v>
      </c>
    </row>
    <row r="902" spans="19:28" x14ac:dyDescent="0.25">
      <c r="S902" s="64" t="s">
        <v>99</v>
      </c>
      <c r="T902" s="147">
        <f>_xll.qlCalendarAdvance(Calendar,T901,S902,,,trigger)</f>
        <v>45853</v>
      </c>
      <c r="U902" s="78">
        <f>_xll.qlAbcdMathFunctionValue(U$1,($T902-evaluationDate)/365)</f>
        <v>1.5605046819194195E-3</v>
      </c>
      <c r="V902" s="78">
        <f>_xll.qlAbcdMathFunctionValue(V$1,($T902-evaluationDate)/365)</f>
        <v>1.5799087973635861E-3</v>
      </c>
      <c r="W902" s="78">
        <f>_xll.qlAbcdMathFunctionValue(W$1,($T902-evaluationDate)/365)</f>
        <v>1.074388125086849E-3</v>
      </c>
      <c r="X902" s="78">
        <f>_xll.qlAbcdMathFunctionValue(X$1,($T902-evaluationDate)/365)</f>
        <v>1.0790962582780683E-3</v>
      </c>
      <c r="Y902" s="78">
        <f>_xll.qlAbcdMathFunctionValue(Y$1,($T902-evaluationDate)/365)</f>
        <v>1.9999678022388158E-3</v>
      </c>
      <c r="Z902" s="78">
        <f>_xll.qlAbcdMathFunctionValue(Z$1,($T902-evaluationDate)/365)</f>
        <v>2.071152077039117E-3</v>
      </c>
      <c r="AA902" s="78">
        <f>_xll.qlAbcdMathFunctionValue(AA$1,($T902-evaluationDate)/365)</f>
        <v>1.7419649808867531E-4</v>
      </c>
      <c r="AB902" s="78">
        <f>_xll.qlAbcdMathFunctionValue(AB$1,($T902-evaluationDate)/365)</f>
        <v>1.7402718107282621E-4</v>
      </c>
    </row>
    <row r="903" spans="19:28" x14ac:dyDescent="0.25">
      <c r="S903" s="64" t="s">
        <v>99</v>
      </c>
      <c r="T903" s="147">
        <f>_xll.qlCalendarAdvance(Calendar,T902,S903,,,trigger)</f>
        <v>45860</v>
      </c>
      <c r="U903" s="78">
        <f>_xll.qlAbcdMathFunctionValue(U$1,($T903-evaluationDate)/365)</f>
        <v>1.5590820968877533E-3</v>
      </c>
      <c r="V903" s="78">
        <f>_xll.qlAbcdMathFunctionValue(V$1,($T903-evaluationDate)/365)</f>
        <v>1.5783493219615101E-3</v>
      </c>
      <c r="W903" s="78">
        <f>_xll.qlAbcdMathFunctionValue(W$1,($T903-evaluationDate)/365)</f>
        <v>1.0736791450882408E-3</v>
      </c>
      <c r="X903" s="78">
        <f>_xll.qlAbcdMathFunctionValue(X$1,($T903-evaluationDate)/365)</f>
        <v>1.0783543398372943E-3</v>
      </c>
      <c r="Y903" s="78">
        <f>_xll.qlAbcdMathFunctionValue(Y$1,($T903-evaluationDate)/365)</f>
        <v>1.9974579657940452E-3</v>
      </c>
      <c r="Z903" s="78">
        <f>_xll.qlAbcdMathFunctionValue(Z$1,($T903-evaluationDate)/365)</f>
        <v>2.0681378433244245E-3</v>
      </c>
      <c r="AA903" s="78">
        <f>_xll.qlAbcdMathFunctionValue(AA$1,($T903-evaluationDate)/365)</f>
        <v>1.742689445497782E-4</v>
      </c>
      <c r="AB903" s="78">
        <f>_xll.qlAbcdMathFunctionValue(AB$1,($T903-evaluationDate)/365)</f>
        <v>1.7410074999508701E-4</v>
      </c>
    </row>
    <row r="904" spans="19:28" x14ac:dyDescent="0.25">
      <c r="S904" s="64" t="s">
        <v>99</v>
      </c>
      <c r="T904" s="147">
        <f>_xll.qlCalendarAdvance(Calendar,T903,S904,,,trigger)</f>
        <v>45867</v>
      </c>
      <c r="U904" s="78">
        <f>_xll.qlAbcdMathFunctionValue(U$1,($T904-evaluationDate)/365)</f>
        <v>1.5576695880312982E-3</v>
      </c>
      <c r="V904" s="78">
        <f>_xll.qlAbcdMathFunctionValue(V$1,($T904-evaluationDate)/365)</f>
        <v>1.5768007714615602E-3</v>
      </c>
      <c r="W904" s="78">
        <f>_xll.qlAbcdMathFunctionValue(W$1,($T904-evaluationDate)/365)</f>
        <v>1.0729751369674507E-3</v>
      </c>
      <c r="X904" s="78">
        <f>_xll.qlAbcdMathFunctionValue(X$1,($T904-evaluationDate)/365)</f>
        <v>1.0776175939550521E-3</v>
      </c>
      <c r="Y904" s="78">
        <f>_xll.qlAbcdMathFunctionValue(Y$1,($T904-evaluationDate)/365)</f>
        <v>1.9949660384916273E-3</v>
      </c>
      <c r="Z904" s="78">
        <f>_xll.qlAbcdMathFunctionValue(Z$1,($T904-evaluationDate)/365)</f>
        <v>2.0651446744107942E-3</v>
      </c>
      <c r="AA904" s="78">
        <f>_xll.qlAbcdMathFunctionValue(AA$1,($T904-evaluationDate)/365)</f>
        <v>1.7434090997254609E-4</v>
      </c>
      <c r="AB904" s="78">
        <f>_xll.qlAbcdMathFunctionValue(AB$1,($T904-evaluationDate)/365)</f>
        <v>1.7417383184303154E-4</v>
      </c>
    </row>
    <row r="905" spans="19:28" x14ac:dyDescent="0.25">
      <c r="S905" s="64" t="s">
        <v>99</v>
      </c>
      <c r="T905" s="147">
        <f>_xll.qlCalendarAdvance(Calendar,T904,S905,,,trigger)</f>
        <v>45874</v>
      </c>
      <c r="U905" s="78">
        <f>_xll.qlAbcdMathFunctionValue(U$1,($T905-evaluationDate)/365)</f>
        <v>1.5562670923612231E-3</v>
      </c>
      <c r="V905" s="78">
        <f>_xll.qlAbcdMathFunctionValue(V$1,($T905-evaluationDate)/365)</f>
        <v>1.5752630791126675E-3</v>
      </c>
      <c r="W905" s="78">
        <f>_xll.qlAbcdMathFunctionValue(W$1,($T905-evaluationDate)/365)</f>
        <v>1.0722760702802454E-3</v>
      </c>
      <c r="X905" s="78">
        <f>_xll.qlAbcdMathFunctionValue(X$1,($T905-evaluationDate)/365)</f>
        <v>1.07688598934916E-3</v>
      </c>
      <c r="Y905" s="78">
        <f>_xll.qlAbcdMathFunctionValue(Y$1,($T905-evaluationDate)/365)</f>
        <v>1.9924919066917597E-3</v>
      </c>
      <c r="Z905" s="78">
        <f>_xll.qlAbcdMathFunctionValue(Z$1,($T905-evaluationDate)/365)</f>
        <v>2.0621724422561472E-3</v>
      </c>
      <c r="AA905" s="78">
        <f>_xll.qlAbcdMathFunctionValue(AA$1,($T905-evaluationDate)/365)</f>
        <v>1.7441239695418527E-4</v>
      </c>
      <c r="AB905" s="78">
        <f>_xll.qlAbcdMathFunctionValue(AB$1,($T905-evaluationDate)/365)</f>
        <v>1.7424642922715322E-4</v>
      </c>
    </row>
    <row r="906" spans="19:28" x14ac:dyDescent="0.25">
      <c r="S906" s="64" t="s">
        <v>99</v>
      </c>
      <c r="T906" s="147">
        <f>_xll.qlCalendarAdvance(Calendar,T905,S906,,,trigger)</f>
        <v>45881</v>
      </c>
      <c r="U906" s="78">
        <f>_xll.qlAbcdMathFunctionValue(U$1,($T906-evaluationDate)/365)</f>
        <v>1.5548745471754427E-3</v>
      </c>
      <c r="V906" s="78">
        <f>_xll.qlAbcdMathFunctionValue(V$1,($T906-evaluationDate)/365)</f>
        <v>1.5737361784453057E-3</v>
      </c>
      <c r="W906" s="78">
        <f>_xll.qlAbcdMathFunctionValue(W$1,($T906-evaluationDate)/365)</f>
        <v>1.0715819147117782E-3</v>
      </c>
      <c r="X906" s="78">
        <f>_xll.qlAbcdMathFunctionValue(X$1,($T906-evaluationDate)/365)</f>
        <v>1.0761594948646093E-3</v>
      </c>
      <c r="Y906" s="78">
        <f>_xll.qlAbcdMathFunctionValue(Y$1,($T906-evaluationDate)/365)</f>
        <v>1.9900354572963417E-3</v>
      </c>
      <c r="Z906" s="78">
        <f>_xll.qlAbcdMathFunctionValue(Z$1,($T906-evaluationDate)/365)</f>
        <v>2.0592210193486338E-3</v>
      </c>
      <c r="AA906" s="78">
        <f>_xll.qlAbcdMathFunctionValue(AA$1,($T906-evaluationDate)/365)</f>
        <v>1.7448340808600904E-4</v>
      </c>
      <c r="AB906" s="78">
        <f>_xll.qlAbcdMathFunctionValue(AB$1,($T906-evaluationDate)/365)</f>
        <v>1.7431854475234568E-4</v>
      </c>
    </row>
    <row r="907" spans="19:28" x14ac:dyDescent="0.25">
      <c r="S907" s="64" t="s">
        <v>99</v>
      </c>
      <c r="T907" s="147">
        <f>_xll.qlCalendarAdvance(Calendar,T906,S907,,,trigger)</f>
        <v>45888</v>
      </c>
      <c r="U907" s="78">
        <f>_xll.qlAbcdMathFunctionValue(U$1,($T907-evaluationDate)/365)</f>
        <v>1.5534918900588586E-3</v>
      </c>
      <c r="V907" s="78">
        <f>_xll.qlAbcdMathFunctionValue(V$1,($T907-evaluationDate)/365)</f>
        <v>1.5722200032721721E-3</v>
      </c>
      <c r="W907" s="78">
        <f>_xll.qlAbcdMathFunctionValue(W$1,($T907-evaluationDate)/365)</f>
        <v>1.0708926400768797E-3</v>
      </c>
      <c r="X907" s="78">
        <f>_xll.qlAbcdMathFunctionValue(X$1,($T907-evaluationDate)/365)</f>
        <v>1.0754380794739753E-3</v>
      </c>
      <c r="Y907" s="78">
        <f>_xll.qlAbcdMathFunctionValue(Y$1,($T907-evaluationDate)/365)</f>
        <v>1.9875965777489506E-3</v>
      </c>
      <c r="Z907" s="78">
        <f>_xll.qlAbcdMathFunctionValue(Z$1,($T907-evaluationDate)/365)</f>
        <v>2.0562902787081313E-3</v>
      </c>
      <c r="AA907" s="78">
        <f>_xll.qlAbcdMathFunctionValue(AA$1,($T907-evaluationDate)/365)</f>
        <v>1.7455394595331498E-4</v>
      </c>
      <c r="AB907" s="78">
        <f>_xll.qlAbcdMathFunctionValue(AB$1,($T907-evaluationDate)/365)</f>
        <v>1.7439018101777327E-4</v>
      </c>
    </row>
    <row r="908" spans="19:28" x14ac:dyDescent="0.25">
      <c r="S908" s="64" t="s">
        <v>99</v>
      </c>
      <c r="T908" s="147">
        <f>_xll.qlCalendarAdvance(Calendar,T907,S908,,,trigger)</f>
        <v>45895</v>
      </c>
      <c r="U908" s="78">
        <f>_xll.qlAbcdMathFunctionValue(U$1,($T908-evaluationDate)/365)</f>
        <v>1.5521190588835736E-3</v>
      </c>
      <c r="V908" s="78">
        <f>_xll.qlAbcdMathFunctionValue(V$1,($T908-evaluationDate)/365)</f>
        <v>1.5707144876888329E-3</v>
      </c>
      <c r="W908" s="78">
        <f>_xll.qlAbcdMathFunctionValue(W$1,($T908-evaluationDate)/365)</f>
        <v>1.0702082163203356E-3</v>
      </c>
      <c r="X908" s="78">
        <f>_xll.qlAbcdMathFunctionValue(X$1,($T908-evaluationDate)/365)</f>
        <v>1.0747217122778093E-3</v>
      </c>
      <c r="Y908" s="78">
        <f>_xll.qlAbcdMathFunctionValue(Y$1,($T908-evaluationDate)/365)</f>
        <v>1.9851751560347694E-3</v>
      </c>
      <c r="Z908" s="78">
        <f>_xll.qlAbcdMathFunctionValue(Z$1,($T908-evaluationDate)/365)</f>
        <v>2.0533800938876611E-3</v>
      </c>
      <c r="AA908" s="78">
        <f>_xll.qlAbcdMathFunctionValue(AA$1,($T908-evaluationDate)/365)</f>
        <v>1.7462401313526494E-4</v>
      </c>
      <c r="AB908" s="78">
        <f>_xll.qlAbcdMathFunctionValue(AB$1,($T908-evaluationDate)/365)</f>
        <v>1.7446134061674425E-4</v>
      </c>
    </row>
    <row r="909" spans="19:28" x14ac:dyDescent="0.25">
      <c r="S909" s="64" t="s">
        <v>99</v>
      </c>
      <c r="T909" s="147">
        <f>_xll.qlCalendarAdvance(Calendar,T908,S909,,,trigger)</f>
        <v>45902</v>
      </c>
      <c r="U909" s="78">
        <f>_xll.qlAbcdMathFunctionValue(U$1,($T909-evaluationDate)/365)</f>
        <v>1.5507559918090726E-3</v>
      </c>
      <c r="V909" s="78">
        <f>_xll.qlAbcdMathFunctionValue(V$1,($T909-evaluationDate)/365)</f>
        <v>1.5692195660743282E-3</v>
      </c>
      <c r="W909" s="78">
        <f>_xll.qlAbcdMathFunctionValue(W$1,($T909-evaluationDate)/365)</f>
        <v>1.0695286135171422E-3</v>
      </c>
      <c r="X909" s="78">
        <f>_xll.qlAbcdMathFunctionValue(X$1,($T909-evaluationDate)/365)</f>
        <v>1.0740103625050089E-3</v>
      </c>
      <c r="Y909" s="78">
        <f>_xll.qlAbcdMathFunctionValue(Y$1,($T909-evaluationDate)/365)</f>
        <v>1.9827710806804609E-3</v>
      </c>
      <c r="Z909" s="78">
        <f>_xll.qlAbcdMathFunctionValue(Z$1,($T909-evaluationDate)/365)</f>
        <v>2.0504903389747353E-3</v>
      </c>
      <c r="AA909" s="78">
        <f>_xll.qlAbcdMathFunctionValue(AA$1,($T909-evaluationDate)/365)</f>
        <v>1.7469361220476785E-4</v>
      </c>
      <c r="AB909" s="78">
        <f>_xll.qlAbcdMathFunctionValue(AB$1,($T909-evaluationDate)/365)</f>
        <v>1.7453202613658723E-4</v>
      </c>
    </row>
    <row r="910" spans="19:28" x14ac:dyDescent="0.25">
      <c r="S910" s="64" t="s">
        <v>99</v>
      </c>
      <c r="T910" s="147">
        <f>_xll.qlCalendarAdvance(Calendar,T909,S910,,,trigger)</f>
        <v>45909</v>
      </c>
      <c r="U910" s="78">
        <f>_xll.qlAbcdMathFunctionValue(U$1,($T910-evaluationDate)/365)</f>
        <v>1.5494026272823767E-3</v>
      </c>
      <c r="V910" s="78">
        <f>_xll.qlAbcdMathFunctionValue(V$1,($T910-evaluationDate)/365)</f>
        <v>1.567735173091741E-3</v>
      </c>
      <c r="W910" s="78">
        <f>_xll.qlAbcdMathFunctionValue(W$1,($T910-evaluationDate)/365)</f>
        <v>1.0688538018727505E-3</v>
      </c>
      <c r="X910" s="78">
        <f>_xll.qlAbcdMathFunctionValue(X$1,($T910-evaluationDate)/365)</f>
        <v>1.0733039995131732E-3</v>
      </c>
      <c r="Y910" s="78">
        <f>_xll.qlAbcdMathFunctionValue(Y$1,($T910-evaluationDate)/365)</f>
        <v>1.9803842407540052E-3</v>
      </c>
      <c r="Z910" s="78">
        <f>_xll.qlAbcdMathFunctionValue(Z$1,($T910-evaluationDate)/365)</f>
        <v>2.047620888592624E-3</v>
      </c>
      <c r="AA910" s="78">
        <f>_xll.qlAbcdMathFunctionValue(AA$1,($T910-evaluationDate)/365)</f>
        <v>1.7476274572836552E-4</v>
      </c>
      <c r="AB910" s="78">
        <f>_xll.qlAbcdMathFunctionValue(AB$1,($T910-evaluationDate)/365)</f>
        <v>1.7460224015853029E-4</v>
      </c>
    </row>
    <row r="911" spans="19:28" x14ac:dyDescent="0.25">
      <c r="S911" s="64" t="s">
        <v>99</v>
      </c>
      <c r="T911" s="147">
        <f>_xll.qlCalendarAdvance(Calendar,T910,S911,,,trigger)</f>
        <v>45916</v>
      </c>
      <c r="U911" s="78">
        <f>_xll.qlAbcdMathFunctionValue(U$1,($T911-evaluationDate)/365)</f>
        <v>1.5480589040381665E-3</v>
      </c>
      <c r="V911" s="78">
        <f>_xll.qlAbcdMathFunctionValue(V$1,($T911-evaluationDate)/365)</f>
        <v>1.5662612436887291E-3</v>
      </c>
      <c r="W911" s="78">
        <f>_xll.qlAbcdMathFunctionValue(W$1,($T911-evaluationDate)/365)</f>
        <v>1.0681837517232894E-3</v>
      </c>
      <c r="X911" s="78">
        <f>_xll.qlAbcdMathFunctionValue(X$1,($T911-evaluationDate)/365)</f>
        <v>1.0726025927889368E-3</v>
      </c>
      <c r="Y911" s="78">
        <f>_xll.qlAbcdMathFunctionValue(Y$1,($T911-evaluationDate)/365)</f>
        <v>1.9780145258644797E-3</v>
      </c>
      <c r="Z911" s="78">
        <f>_xll.qlAbcdMathFunctionValue(Z$1,($T911-evaluationDate)/365)</f>
        <v>2.0447716179015532E-3</v>
      </c>
      <c r="AA911" s="78">
        <f>_xll.qlAbcdMathFunctionValue(AA$1,($T911-evaluationDate)/365)</f>
        <v>1.7483141626612096E-4</v>
      </c>
      <c r="AB911" s="78">
        <f>_xll.qlAbcdMathFunctionValue(AB$1,($T911-evaluationDate)/365)</f>
        <v>1.7467198525758309E-4</v>
      </c>
    </row>
    <row r="912" spans="19:28" x14ac:dyDescent="0.25">
      <c r="S912" s="64" t="s">
        <v>99</v>
      </c>
      <c r="T912" s="147">
        <f>_xll.qlCalendarAdvance(Calendar,T911,S912,,,trigger)</f>
        <v>45923</v>
      </c>
      <c r="U912" s="78">
        <f>_xll.qlAbcdMathFunctionValue(U$1,($T912-evaluationDate)/365)</f>
        <v>1.5467247610988777E-3</v>
      </c>
      <c r="V912" s="78">
        <f>_xll.qlAbcdMathFunctionValue(V$1,($T912-evaluationDate)/365)</f>
        <v>1.5647977130980235E-3</v>
      </c>
      <c r="W912" s="78">
        <f>_xll.qlAbcdMathFunctionValue(W$1,($T912-evaluationDate)/365)</f>
        <v>1.0675184335357767E-3</v>
      </c>
      <c r="X912" s="78">
        <f>_xll.qlAbcdMathFunctionValue(X$1,($T912-evaluationDate)/365)</f>
        <v>1.0719061119482867E-3</v>
      </c>
      <c r="Y912" s="78">
        <f>_xll.qlAbcdMathFunctionValue(Y$1,($T912-evaluationDate)/365)</f>
        <v>1.9756618261618057E-3</v>
      </c>
      <c r="Z912" s="78">
        <f>_xll.qlAbcdMathFunctionValue(Z$1,($T912-evaluationDate)/365)</f>
        <v>2.0419424025998338E-3</v>
      </c>
      <c r="AA912" s="78">
        <f>_xll.qlAbcdMathFunctionValue(AA$1,($T912-evaluationDate)/365)</f>
        <v>1.7489962637150949E-4</v>
      </c>
      <c r="AB912" s="78">
        <f>_xll.qlAbcdMathFunctionValue(AB$1,($T912-evaluationDate)/365)</f>
        <v>1.7474126400242155E-4</v>
      </c>
    </row>
    <row r="913" spans="19:28" x14ac:dyDescent="0.25">
      <c r="S913" s="64" t="s">
        <v>99</v>
      </c>
      <c r="T913" s="147">
        <f>_xll.qlCalendarAdvance(Calendar,T912,S913,,,trigger)</f>
        <v>45930</v>
      </c>
      <c r="U913" s="78">
        <f>_xll.qlAbcdMathFunctionValue(U$1,($T913-evaluationDate)/365)</f>
        <v>1.5454001377747701E-3</v>
      </c>
      <c r="V913" s="78">
        <f>_xll.qlAbcdMathFunctionValue(V$1,($T913-evaluationDate)/365)</f>
        <v>1.5633445168378873E-3</v>
      </c>
      <c r="W913" s="78">
        <f>_xll.qlAbcdMathFunctionValue(W$1,($T913-evaluationDate)/365)</f>
        <v>1.0668578179083106E-3</v>
      </c>
      <c r="X913" s="78">
        <f>_xll.qlAbcdMathFunctionValue(X$1,($T913-evaluationDate)/365)</f>
        <v>1.0712145267368633E-3</v>
      </c>
      <c r="Y913" s="78">
        <f>_xll.qlAbcdMathFunctionValue(Y$1,($T913-evaluationDate)/365)</f>
        <v>1.9733260323364422E-3</v>
      </c>
      <c r="Z913" s="78">
        <f>_xll.qlAbcdMathFunctionValue(Z$1,($T913-evaluationDate)/365)</f>
        <v>2.0391331189249162E-3</v>
      </c>
      <c r="AA913" s="78">
        <f>_xll.qlAbcdMathFunctionValue(AA$1,($T913-evaluationDate)/365)</f>
        <v>1.7496737859131245E-4</v>
      </c>
      <c r="AB913" s="78">
        <f>_xll.qlAbcdMathFunctionValue(AB$1,($T913-evaluationDate)/365)</f>
        <v>1.7481007895527566E-4</v>
      </c>
    </row>
    <row r="914" spans="19:28" x14ac:dyDescent="0.25">
      <c r="S914" s="64" t="s">
        <v>99</v>
      </c>
      <c r="T914" s="147">
        <f>_xll.qlCalendarAdvance(Calendar,T913,S914,,,trigger)</f>
        <v>45937</v>
      </c>
      <c r="U914" s="78">
        <f>_xll.qlAbcdMathFunctionValue(U$1,($T914-evaluationDate)/365)</f>
        <v>1.5440849736639661E-3</v>
      </c>
      <c r="V914" s="78">
        <f>_xll.qlAbcdMathFunctionValue(V$1,($T914-evaluationDate)/365)</f>
        <v>1.5619015907125443E-3</v>
      </c>
      <c r="W914" s="78">
        <f>_xll.qlAbcdMathFunctionValue(W$1,($T914-evaluationDate)/365)</f>
        <v>1.0662018755702492E-3</v>
      </c>
      <c r="X914" s="78">
        <f>_xll.qlAbcdMathFunctionValue(X$1,($T914-evaluationDate)/365)</f>
        <v>1.0705278070302405E-3</v>
      </c>
      <c r="Y914" s="78">
        <f>_xll.qlAbcdMathFunctionValue(Y$1,($T914-evaluationDate)/365)</f>
        <v>1.9710070356190401E-3</v>
      </c>
      <c r="Z914" s="78">
        <f>_xll.qlAbcdMathFunctionValue(Z$1,($T914-evaluationDate)/365)</f>
        <v>2.0363436436543762E-3</v>
      </c>
      <c r="AA914" s="78">
        <f>_xll.qlAbcdMathFunctionValue(AA$1,($T914-evaluationDate)/365)</f>
        <v>1.7503467546551375E-4</v>
      </c>
      <c r="AB914" s="78">
        <f>_xll.qlAbcdMathFunctionValue(AB$1,($T914-evaluationDate)/365)</f>
        <v>1.7487843267181944E-4</v>
      </c>
    </row>
    <row r="915" spans="19:28" x14ac:dyDescent="0.25">
      <c r="S915" s="64" t="s">
        <v>99</v>
      </c>
      <c r="T915" s="147">
        <f>_xll.qlCalendarAdvance(Calendar,T914,S915,,,trigger)</f>
        <v>45944</v>
      </c>
      <c r="U915" s="78">
        <f>_xll.qlAbcdMathFunctionValue(U$1,($T915-evaluationDate)/365)</f>
        <v>1.5427792086524666E-3</v>
      </c>
      <c r="V915" s="78">
        <f>_xll.qlAbcdMathFunctionValue(V$1,($T915-evaluationDate)/365)</f>
        <v>1.5604688708125711E-3</v>
      </c>
      <c r="W915" s="78">
        <f>_xll.qlAbcdMathFunctionValue(W$1,($T915-evaluationDate)/365)</f>
        <v>1.0655505773823723E-3</v>
      </c>
      <c r="X915" s="78">
        <f>_xll.qlAbcdMathFunctionValue(X$1,($T915-evaluationDate)/365)</f>
        <v>1.0698459228341917E-3</v>
      </c>
      <c r="Y915" s="78">
        <f>_xll.qlAbcdMathFunctionValue(Y$1,($T915-evaluationDate)/365)</f>
        <v>1.9687047277800566E-3</v>
      </c>
      <c r="Z915" s="78">
        <f>_xll.qlAbcdMathFunctionValue(Z$1,($T915-evaluationDate)/365)</f>
        <v>2.0335738541068394E-3</v>
      </c>
      <c r="AA915" s="78">
        <f>_xll.qlAbcdMathFunctionValue(AA$1,($T915-evaluationDate)/365)</f>
        <v>1.7510151952719862E-4</v>
      </c>
      <c r="AB915" s="78">
        <f>_xll.qlAbcdMathFunctionValue(AB$1,($T915-evaluationDate)/365)</f>
        <v>1.7494632770106416E-4</v>
      </c>
    </row>
    <row r="916" spans="19:28" x14ac:dyDescent="0.25">
      <c r="S916" s="64" t="s">
        <v>99</v>
      </c>
      <c r="T916" s="147">
        <f>_xll.qlCalendarAdvance(Calendar,T915,S916,,,trigger)</f>
        <v>45951</v>
      </c>
      <c r="U916" s="78">
        <f>_xll.qlAbcdMathFunctionValue(U$1,($T916-evaluationDate)/365)</f>
        <v>1.541482782914137E-3</v>
      </c>
      <c r="V916" s="78">
        <f>_xll.qlAbcdMathFunctionValue(V$1,($T916-evaluationDate)/365)</f>
        <v>1.5590462935152574E-3</v>
      </c>
      <c r="W916" s="78">
        <f>_xll.qlAbcdMathFunctionValue(W$1,($T916-evaluationDate)/365)</f>
        <v>1.0649038943370292E-3</v>
      </c>
      <c r="X916" s="78">
        <f>_xll.qlAbcdMathFunctionValue(X$1,($T916-evaluationDate)/365)</f>
        <v>1.0691688442849377E-3</v>
      </c>
      <c r="Y916" s="78">
        <f>_xll.qlAbcdMathFunctionValue(Y$1,($T916-evaluationDate)/365)</f>
        <v>1.9664190011293215E-3</v>
      </c>
      <c r="Z916" s="78">
        <f>_xll.qlAbcdMathFunctionValue(Z$1,($T916-evaluationDate)/365)</f>
        <v>2.0308236281428309E-3</v>
      </c>
      <c r="AA916" s="78">
        <f>_xll.qlAbcdMathFunctionValue(AA$1,($T916-evaluationDate)/365)</f>
        <v>1.7516791330245517E-4</v>
      </c>
      <c r="AB916" s="78">
        <f>_xll.qlAbcdMathFunctionValue(AB$1,($T916-evaluationDate)/365)</f>
        <v>1.7501376658525392E-4</v>
      </c>
    </row>
    <row r="917" spans="19:28" x14ac:dyDescent="0.25">
      <c r="S917" s="64" t="s">
        <v>99</v>
      </c>
      <c r="T917" s="147">
        <f>_xll.qlCalendarAdvance(Calendar,T916,S917,,,trigger)</f>
        <v>45958</v>
      </c>
      <c r="U917" s="78">
        <f>_xll.qlAbcdMathFunctionValue(U$1,($T917-evaluationDate)/365)</f>
        <v>1.540195636910669E-3</v>
      </c>
      <c r="V917" s="78">
        <f>_xll.qlAbcdMathFunctionValue(V$1,($T917-evaluationDate)/365)</f>
        <v>1.5576337954849315E-3</v>
      </c>
      <c r="W917" s="78">
        <f>_xll.qlAbcdMathFunctionValue(W$1,($T917-evaluationDate)/365)</f>
        <v>1.0642617975582715E-3</v>
      </c>
      <c r="X917" s="78">
        <f>_xll.qlAbcdMathFunctionValue(X$1,($T917-evaluationDate)/365)</f>
        <v>1.0684965416493783E-3</v>
      </c>
      <c r="Y917" s="78">
        <f>_xll.qlAbcdMathFunctionValue(Y$1,($T917-evaluationDate)/365)</f>
        <v>1.9641497485155699E-3</v>
      </c>
      <c r="Z917" s="78">
        <f>_xll.qlAbcdMathFunctionValue(Z$1,($T917-evaluationDate)/365)</f>
        <v>2.0280928441655664E-3</v>
      </c>
      <c r="AA917" s="78">
        <f>_xll.qlAbcdMathFunctionValue(AA$1,($T917-evaluationDate)/365)</f>
        <v>1.7523385931027846E-4</v>
      </c>
      <c r="AB917" s="78">
        <f>_xll.qlAbcdMathFunctionValue(AB$1,($T917-evaluationDate)/365)</f>
        <v>1.7508075185976359E-4</v>
      </c>
    </row>
    <row r="918" spans="19:28" x14ac:dyDescent="0.25">
      <c r="S918" s="64" t="s">
        <v>99</v>
      </c>
      <c r="T918" s="147">
        <f>_xll.qlCalendarAdvance(Calendar,T917,S918,,,trigger)</f>
        <v>45965</v>
      </c>
      <c r="U918" s="78">
        <f>_xll.qlAbcdMathFunctionValue(U$1,($T918-evaluationDate)/365)</f>
        <v>1.5389177113915181E-3</v>
      </c>
      <c r="V918" s="78">
        <f>_xll.qlAbcdMathFunctionValue(V$1,($T918-evaluationDate)/365)</f>
        <v>1.5562313136732564E-3</v>
      </c>
      <c r="W918" s="78">
        <f>_xll.qlAbcdMathFunctionValue(W$1,($T918-evaluationDate)/365)</f>
        <v>1.0636242583019723E-3</v>
      </c>
      <c r="X918" s="78">
        <f>_xll.qlAbcdMathFunctionValue(X$1,($T918-evaluationDate)/365)</f>
        <v>1.0678289853253077E-3</v>
      </c>
      <c r="Y918" s="78">
        <f>_xll.qlAbcdMathFunctionValue(Y$1,($T918-evaluationDate)/365)</f>
        <v>1.9618968633259306E-3</v>
      </c>
      <c r="Z918" s="78">
        <f>_xll.qlAbcdMathFunctionValue(Z$1,($T918-evaluationDate)/365)</f>
        <v>2.0253813811216756E-3</v>
      </c>
      <c r="AA918" s="78">
        <f>_xll.qlAbcdMathFunctionValue(AA$1,($T918-evaluationDate)/365)</f>
        <v>1.7529936006247681E-4</v>
      </c>
      <c r="AB918" s="78">
        <f>_xll.qlAbcdMathFunctionValue(AB$1,($T918-evaluationDate)/365)</f>
        <v>1.7514728605299976E-4</v>
      </c>
    </row>
    <row r="919" spans="19:28" x14ac:dyDescent="0.25">
      <c r="S919" s="64" t="s">
        <v>99</v>
      </c>
      <c r="T919" s="147">
        <f>_xll.qlCalendarAdvance(Calendar,T918,S919,,,trigger)</f>
        <v>45972</v>
      </c>
      <c r="U919" s="78">
        <f>_xll.qlAbcdMathFunctionValue(U$1,($T919-evaluationDate)/365)</f>
        <v>1.5376489473938129E-3</v>
      </c>
      <c r="V919" s="78">
        <f>_xll.qlAbcdMathFunctionValue(V$1,($T919-evaluationDate)/365)</f>
        <v>1.5548387853194924E-3</v>
      </c>
      <c r="W919" s="78">
        <f>_xll.qlAbcdMathFunctionValue(W$1,($T919-evaluationDate)/365)</f>
        <v>1.0629912479559289E-3</v>
      </c>
      <c r="X919" s="78">
        <f>_xll.qlAbcdMathFunctionValue(X$1,($T919-evaluationDate)/365)</f>
        <v>1.067166145841614E-3</v>
      </c>
      <c r="Y919" s="78">
        <f>_xll.qlAbcdMathFunctionValue(Y$1,($T919-evaluationDate)/365)</f>
        <v>1.9596602394853762E-3</v>
      </c>
      <c r="Z919" s="78">
        <f>_xll.qlAbcdMathFunctionValue(Z$1,($T919-evaluationDate)/365)</f>
        <v>2.022689118501864E-3</v>
      </c>
      <c r="AA919" s="78">
        <f>_xll.qlAbcdMathFunctionValue(AA$1,($T919-evaluationDate)/365)</f>
        <v>1.7536441806358078E-4</v>
      </c>
      <c r="AB919" s="78">
        <f>_xll.qlAbcdMathFunctionValue(AB$1,($T919-evaluationDate)/365)</f>
        <v>1.7521337168630393E-4</v>
      </c>
    </row>
    <row r="920" spans="19:28" x14ac:dyDescent="0.25">
      <c r="S920" s="64" t="s">
        <v>99</v>
      </c>
      <c r="T920" s="147">
        <f>_xll.qlCalendarAdvance(Calendar,T919,S920,,,trigger)</f>
        <v>45979</v>
      </c>
      <c r="U920" s="78">
        <f>_xll.qlAbcdMathFunctionValue(U$1,($T920-evaluationDate)/365)</f>
        <v>1.5363892862422447E-3</v>
      </c>
      <c r="V920" s="78">
        <f>_xll.qlAbcdMathFunctionValue(V$1,($T920-evaluationDate)/365)</f>
        <v>1.5534561479507291E-3</v>
      </c>
      <c r="W920" s="78">
        <f>_xll.qlAbcdMathFunctionValue(W$1,($T920-evaluationDate)/365)</f>
        <v>1.0623627380399558E-3</v>
      </c>
      <c r="X920" s="78">
        <f>_xll.qlAbcdMathFunctionValue(X$1,($T920-evaluationDate)/365)</f>
        <v>1.0665079938584632E-3</v>
      </c>
      <c r="Y920" s="78">
        <f>_xll.qlAbcdMathFunctionValue(Y$1,($T920-evaluationDate)/365)</f>
        <v>1.9574397714561382E-3</v>
      </c>
      <c r="Z920" s="78">
        <f>_xll.qlAbcdMathFunctionValue(Z$1,($T920-evaluationDate)/365)</f>
        <v>2.0200159363415139E-3</v>
      </c>
      <c r="AA920" s="78">
        <f>_xll.qlAbcdMathFunctionValue(AA$1,($T920-evaluationDate)/365)</f>
        <v>1.7542903581075427E-4</v>
      </c>
      <c r="AB920" s="78">
        <f>_xll.qlAbcdMathFunctionValue(AB$1,($T920-evaluationDate)/365)</f>
        <v>1.7527901127385812E-4</v>
      </c>
    </row>
    <row r="921" spans="19:28" x14ac:dyDescent="0.25">
      <c r="S921" s="64" t="s">
        <v>99</v>
      </c>
      <c r="T921" s="147">
        <f>_xll.qlCalendarAdvance(Calendar,T920,S921,,,trigger)</f>
        <v>45986</v>
      </c>
      <c r="U921" s="78">
        <f>_xll.qlAbcdMathFunctionValue(U$1,($T921-evaluationDate)/365)</f>
        <v>1.5351386695489292E-3</v>
      </c>
      <c r="V921" s="78">
        <f>_xll.qlAbcdMathFunctionValue(V$1,($T921-evaluationDate)/365)</f>
        <v>1.5520833393820866E-3</v>
      </c>
      <c r="W921" s="78">
        <f>_xll.qlAbcdMathFunctionValue(W$1,($T921-evaluationDate)/365)</f>
        <v>1.061738700205959E-3</v>
      </c>
      <c r="X921" s="78">
        <f>_xll.qlAbcdMathFunctionValue(X$1,($T921-evaluationDate)/365)</f>
        <v>1.0658545001674677E-3</v>
      </c>
      <c r="Y921" s="78">
        <f>_xll.qlAbcdMathFunctionValue(Y$1,($T921-evaluationDate)/365)</f>
        <v>1.9552353542370772E-3</v>
      </c>
      <c r="Z921" s="78">
        <f>_xll.qlAbcdMathFunctionValue(Z$1,($T921-evaluationDate)/365)</f>
        <v>2.0173617152212217E-3</v>
      </c>
      <c r="AA921" s="78">
        <f>_xll.qlAbcdMathFunctionValue(AA$1,($T921-evaluationDate)/365)</f>
        <v>1.7549321579370835E-4</v>
      </c>
      <c r="AB921" s="78">
        <f>_xll.qlAbcdMathFunctionValue(AB$1,($T921-evaluationDate)/365)</f>
        <v>1.7534420732259311E-4</v>
      </c>
    </row>
    <row r="922" spans="19:28" x14ac:dyDescent="0.25">
      <c r="S922" s="64" t="s">
        <v>99</v>
      </c>
      <c r="T922" s="147">
        <f>_xll.qlCalendarAdvance(Calendar,T921,S922,,,trigger)</f>
        <v>45993</v>
      </c>
      <c r="U922" s="78">
        <f>_xll.qlAbcdMathFunctionValue(U$1,($T922-evaluationDate)/365)</f>
        <v>1.5338970392132466E-3</v>
      </c>
      <c r="V922" s="78">
        <f>_xll.qlAbcdMathFunctionValue(V$1,($T922-evaluationDate)/365)</f>
        <v>1.5507202977168883E-3</v>
      </c>
      <c r="W922" s="78">
        <f>_xll.qlAbcdMathFunctionValue(W$1,($T922-evaluationDate)/365)</f>
        <v>1.0611191062380012E-3</v>
      </c>
      <c r="X922" s="78">
        <f>_xll.qlAbcdMathFunctionValue(X$1,($T922-evaluationDate)/365)</f>
        <v>1.0652056356918395E-3</v>
      </c>
      <c r="Y922" s="78">
        <f>_xll.qlAbcdMathFunctionValue(Y$1,($T922-evaluationDate)/365)</f>
        <v>1.9530468833630272E-3</v>
      </c>
      <c r="Z922" s="78">
        <f>_xll.qlAbcdMathFunctionValue(Z$1,($T922-evaluationDate)/365)</f>
        <v>2.0147263362672811E-3</v>
      </c>
      <c r="AA922" s="78">
        <f>_xll.qlAbcdMathFunctionValue(AA$1,($T922-evaluationDate)/365)</f>
        <v>1.7555696049461692E-4</v>
      </c>
      <c r="AB922" s="78">
        <f>_xll.qlAbcdMathFunctionValue(AB$1,($T922-evaluationDate)/365)</f>
        <v>1.7540896233209891E-4</v>
      </c>
    </row>
    <row r="923" spans="19:28" x14ac:dyDescent="0.25">
      <c r="S923" s="64" t="s">
        <v>99</v>
      </c>
      <c r="T923" s="147">
        <f>_xll.qlCalendarAdvance(Calendar,T922,S923,,,trigger)</f>
        <v>46000</v>
      </c>
      <c r="U923" s="78">
        <f>_xll.qlAbcdMathFunctionValue(U$1,($T923-evaluationDate)/365)</f>
        <v>1.532664337421659E-3</v>
      </c>
      <c r="V923" s="78">
        <f>_xll.qlAbcdMathFunctionValue(V$1,($T923-evaluationDate)/365)</f>
        <v>1.5493669613468024E-3</v>
      </c>
      <c r="W923" s="78">
        <f>_xll.qlAbcdMathFunctionValue(W$1,($T923-evaluationDate)/365)</f>
        <v>1.0605039280523506E-3</v>
      </c>
      <c r="X923" s="78">
        <f>_xll.qlAbcdMathFunctionValue(X$1,($T923-evaluationDate)/365)</f>
        <v>1.0645613714865289E-3</v>
      </c>
      <c r="Y923" s="78">
        <f>_xll.qlAbcdMathFunctionValue(Y$1,($T923-evaluationDate)/365)</f>
        <v>1.9508742549040922E-3</v>
      </c>
      <c r="Z923" s="78">
        <f>_xll.qlAbcdMathFunctionValue(Z$1,($T923-evaluationDate)/365)</f>
        <v>2.0121096811520993E-3</v>
      </c>
      <c r="AA923" s="78">
        <f>_xll.qlAbcdMathFunctionValue(AA$1,($T923-evaluationDate)/365)</f>
        <v>1.7562027238803504E-4</v>
      </c>
      <c r="AB923" s="78">
        <f>_xll.qlAbcdMathFunctionValue(AB$1,($T923-evaluationDate)/365)</f>
        <v>1.7547327879453766E-4</v>
      </c>
    </row>
    <row r="924" spans="19:28" x14ac:dyDescent="0.25">
      <c r="S924" s="64" t="s">
        <v>99</v>
      </c>
      <c r="T924" s="147">
        <f>_xll.qlCalendarAdvance(Calendar,T923,S924,,,trigger)</f>
        <v>46007</v>
      </c>
      <c r="U924" s="78">
        <f>_xll.qlAbcdMathFunctionValue(U$1,($T924-evaluationDate)/365)</f>
        <v>1.5314405066475046E-3</v>
      </c>
      <c r="V924" s="78">
        <f>_xll.qlAbcdMathFunctionValue(V$1,($T924-evaluationDate)/365)</f>
        <v>1.5480232689519572E-3</v>
      </c>
      <c r="W924" s="78">
        <f>_xll.qlAbcdMathFunctionValue(W$1,($T924-evaluationDate)/365)</f>
        <v>1.0598931376975202E-3</v>
      </c>
      <c r="X924" s="78">
        <f>_xll.qlAbcdMathFunctionValue(X$1,($T924-evaluationDate)/365)</f>
        <v>1.063921678738349E-3</v>
      </c>
      <c r="Y924" s="78">
        <f>_xll.qlAbcdMathFunctionValue(Y$1,($T924-evaluationDate)/365)</f>
        <v>1.9487173654649183E-3</v>
      </c>
      <c r="Z924" s="78">
        <f>_xll.qlAbcdMathFunctionValue(Z$1,($T924-evaluationDate)/365)</f>
        <v>2.0095116320945679E-3</v>
      </c>
      <c r="AA924" s="78">
        <f>_xll.qlAbcdMathFunctionValue(AA$1,($T924-evaluationDate)/365)</f>
        <v>1.7568315394081934E-4</v>
      </c>
      <c r="AB924" s="78">
        <f>_xll.qlAbcdMathFunctionValue(AB$1,($T924-evaluationDate)/365)</f>
        <v>1.7553715919455884E-4</v>
      </c>
    </row>
    <row r="925" spans="19:28" x14ac:dyDescent="0.25">
      <c r="S925" s="64" t="s">
        <v>99</v>
      </c>
      <c r="T925" s="147">
        <f>_xll.qlCalendarAdvance(Calendar,T924,S925,,,trigger)</f>
        <v>46014</v>
      </c>
      <c r="U925" s="78">
        <f>_xll.qlAbcdMathFunctionValue(U$1,($T925-evaluationDate)/365)</f>
        <v>1.5302254896507699E-3</v>
      </c>
      <c r="V925" s="78">
        <f>_xll.qlAbcdMathFunctionValue(V$1,($T925-evaluationDate)/365)</f>
        <v>1.5466891595010243E-3</v>
      </c>
      <c r="W925" s="78">
        <f>_xll.qlAbcdMathFunctionValue(W$1,($T925-evaluationDate)/365)</f>
        <v>1.0592867073542899E-3</v>
      </c>
      <c r="X925" s="78">
        <f>_xll.qlAbcdMathFunctionValue(X$1,($T925-evaluationDate)/365)</f>
        <v>1.0632865287660853E-3</v>
      </c>
      <c r="Y925" s="78">
        <f>_xll.qlAbcdMathFunctionValue(Y$1,($T925-evaluationDate)/365)</f>
        <v>1.9465761121839214E-3</v>
      </c>
      <c r="Z925" s="78">
        <f>_xll.qlAbcdMathFunctionValue(Z$1,($T925-evaluationDate)/365)</f>
        <v>2.0069320718603635E-3</v>
      </c>
      <c r="AA925" s="78">
        <f>_xll.qlAbcdMathFunctionValue(AA$1,($T925-evaluationDate)/365)</f>
        <v>1.7574560761205056E-4</v>
      </c>
      <c r="AB925" s="78">
        <f>_xll.qlAbcdMathFunctionValue(AB$1,($T925-evaluationDate)/365)</f>
        <v>1.7560060600921681E-4</v>
      </c>
    </row>
    <row r="926" spans="19:28" x14ac:dyDescent="0.25">
      <c r="S926" s="64" t="s">
        <v>99</v>
      </c>
      <c r="T926" s="147">
        <f>_xll.qlCalendarAdvance(Calendar,T925,S926,,,trigger)</f>
        <v>46021</v>
      </c>
      <c r="U926" s="78">
        <f>_xll.qlAbcdMathFunctionValue(U$1,($T926-evaluationDate)/365)</f>
        <v>1.5290192294778408E-3</v>
      </c>
      <c r="V926" s="78">
        <f>_xll.qlAbcdMathFunctionValue(V$1,($T926-evaluationDate)/365)</f>
        <v>1.5453645722512787E-3</v>
      </c>
      <c r="W926" s="78">
        <f>_xll.qlAbcdMathFunctionValue(W$1,($T926-evaluationDate)/365)</f>
        <v>1.0586846093357208E-3</v>
      </c>
      <c r="X926" s="78">
        <f>_xll.qlAbcdMathFunctionValue(X$1,($T926-evaluationDate)/365)</f>
        <v>1.0626558930205911E-3</v>
      </c>
      <c r="Y926" s="78">
        <f>_xll.qlAbcdMathFunctionValue(Y$1,($T926-evaluationDate)/365)</f>
        <v>1.9444503927324912E-3</v>
      </c>
      <c r="Z926" s="78">
        <f>_xll.qlAbcdMathFunctionValue(Z$1,($T926-evaluationDate)/365)</f>
        <v>2.0043708837622055E-3</v>
      </c>
      <c r="AA926" s="78">
        <f>_xll.qlAbcdMathFunctionValue(AA$1,($T926-evaluationDate)/365)</f>
        <v>1.7580763585295839E-4</v>
      </c>
      <c r="AB926" s="78">
        <f>_xll.qlAbcdMathFunctionValue(AB$1,($T926-evaluationDate)/365)</f>
        <v>1.7566362170789044E-4</v>
      </c>
    </row>
    <row r="927" spans="19:28" x14ac:dyDescent="0.25">
      <c r="S927" s="64" t="s">
        <v>99</v>
      </c>
      <c r="T927" s="147">
        <f>_xll.qlCalendarAdvance(Calendar,T926,S927,,,trigger)</f>
        <v>46028</v>
      </c>
      <c r="U927" s="78">
        <f>_xll.qlAbcdMathFunctionValue(U$1,($T927-evaluationDate)/365)</f>
        <v>1.5278216694612321E-3</v>
      </c>
      <c r="V927" s="78">
        <f>_xll.qlAbcdMathFunctionValue(V$1,($T927-evaluationDate)/365)</f>
        <v>1.5440494467486275E-3</v>
      </c>
      <c r="W927" s="78">
        <f>_xll.qlAbcdMathFunctionValue(W$1,($T927-evaluationDate)/365)</f>
        <v>1.0580868160871549E-3</v>
      </c>
      <c r="X927" s="78">
        <f>_xll.qlAbcdMathFunctionValue(X$1,($T927-evaluationDate)/365)</f>
        <v>1.06202974308487E-3</v>
      </c>
      <c r="Y927" s="78">
        <f>_xll.qlAbcdMathFunctionValue(Y$1,($T927-evaluationDate)/365)</f>
        <v>1.9423401053141531E-3</v>
      </c>
      <c r="Z927" s="78">
        <f>_xll.qlAbcdMathFunctionValue(Z$1,($T927-evaluationDate)/365)</f>
        <v>2.0018279516600514E-3</v>
      </c>
      <c r="AA927" s="78">
        <f>_xll.qlAbcdMathFunctionValue(AA$1,($T927-evaluationDate)/365)</f>
        <v>1.7586924110684837E-4</v>
      </c>
      <c r="AB927" s="78">
        <f>_xll.qlAbcdMathFunctionValue(AB$1,($T927-evaluationDate)/365)</f>
        <v>1.7572620875220521E-4</v>
      </c>
    </row>
    <row r="928" spans="19:28" x14ac:dyDescent="0.25">
      <c r="S928" s="64" t="s">
        <v>99</v>
      </c>
      <c r="T928" s="147">
        <f>_xll.qlCalendarAdvance(Calendar,T927,S928,,,trigger)</f>
        <v>46035</v>
      </c>
      <c r="U928" s="78">
        <f>_xll.qlAbcdMathFunctionValue(U$1,($T928-evaluationDate)/365)</f>
        <v>1.5266327532192955E-3</v>
      </c>
      <c r="V928" s="78">
        <f>_xll.qlAbcdMathFunctionValue(V$1,($T928-evaluationDate)/365)</f>
        <v>1.5427437228276151E-3</v>
      </c>
      <c r="W928" s="78">
        <f>_xll.qlAbcdMathFunctionValue(W$1,($T928-evaluationDate)/365)</f>
        <v>1.0574933001862019E-3</v>
      </c>
      <c r="X928" s="78">
        <f>_xll.qlAbcdMathFunctionValue(X$1,($T928-evaluationDate)/365)</f>
        <v>1.0614080506741444E-3</v>
      </c>
      <c r="Y928" s="78">
        <f>_xll.qlAbcdMathFunctionValue(Y$1,($T928-evaluationDate)/365)</f>
        <v>1.9402451486637035E-3</v>
      </c>
      <c r="Z928" s="78">
        <f>_xll.qlAbcdMathFunctionValue(Z$1,($T928-evaluationDate)/365)</f>
        <v>1.9993031599612435E-3</v>
      </c>
      <c r="AA928" s="78">
        <f>_xll.qlAbcdMathFunctionValue(AA$1,($T928-evaluationDate)/365)</f>
        <v>1.7593042580903102E-4</v>
      </c>
      <c r="AB928" s="78">
        <f>_xll.qlAbcdMathFunctionValue(AB$1,($T928-evaluationDate)/365)</f>
        <v>1.7578836959595716E-4</v>
      </c>
    </row>
    <row r="929" spans="19:28" x14ac:dyDescent="0.25">
      <c r="S929" s="64" t="s">
        <v>99</v>
      </c>
      <c r="T929" s="147">
        <f>_xll.qlCalendarAdvance(Calendar,T928,S929,,,trigger)</f>
        <v>46042</v>
      </c>
      <c r="U929" s="78">
        <f>_xll.qlAbcdMathFunctionValue(U$1,($T929-evaluationDate)/365)</f>
        <v>1.5254524246559103E-3</v>
      </c>
      <c r="V929" s="78">
        <f>_xll.qlAbcdMathFunctionValue(V$1,($T929-evaluationDate)/365)</f>
        <v>1.5414473406114002E-3</v>
      </c>
      <c r="W929" s="78">
        <f>_xll.qlAbcdMathFunctionValue(W$1,($T929-evaluationDate)/365)</f>
        <v>1.0569040343427173E-3</v>
      </c>
      <c r="X929" s="78">
        <f>_xll.qlAbcdMathFunctionValue(X$1,($T929-evaluationDate)/365)</f>
        <v>1.060790787635911E-3</v>
      </c>
      <c r="Y929" s="78">
        <f>_xll.qlAbcdMathFunctionValue(Y$1,($T929-evaluationDate)/365)</f>
        <v>1.9381654220463115E-3</v>
      </c>
      <c r="Z929" s="78">
        <f>_xll.qlAbcdMathFunctionValue(Z$1,($T929-evaluationDate)/365)</f>
        <v>1.9967963936205996E-3</v>
      </c>
      <c r="AA929" s="78">
        <f>_xll.qlAbcdMathFunctionValue(AA$1,($T929-evaluationDate)/365)</f>
        <v>1.7599119238675268E-4</v>
      </c>
      <c r="AB929" s="78">
        <f>_xll.qlAbcdMathFunctionValue(AB$1,($T929-evaluationDate)/365)</f>
        <v>1.758501066850394E-4</v>
      </c>
    </row>
    <row r="930" spans="19:28" x14ac:dyDescent="0.25">
      <c r="S930" s="64" t="s">
        <v>99</v>
      </c>
      <c r="T930" s="147">
        <f>_xll.qlCalendarAdvance(Calendar,T929,S930,,,trigger)</f>
        <v>46049</v>
      </c>
      <c r="U930" s="78">
        <f>_xll.qlAbcdMathFunctionValue(U$1,($T930-evaluationDate)/365)</f>
        <v>1.5242806279601485E-3</v>
      </c>
      <c r="V930" s="78">
        <f>_xll.qlAbcdMathFunctionValue(V$1,($T930-evaluationDate)/365)</f>
        <v>1.5401602405117076E-3</v>
      </c>
      <c r="W930" s="78">
        <f>_xll.qlAbcdMathFunctionValue(W$1,($T930-evaluationDate)/365)</f>
        <v>1.0563189913987659E-3</v>
      </c>
      <c r="X930" s="78">
        <f>_xll.qlAbcdMathFunctionValue(X$1,($T930-evaluationDate)/365)</f>
        <v>1.0601779259499821E-3</v>
      </c>
      <c r="Y930" s="78">
        <f>_xll.qlAbcdMathFunctionValue(Y$1,($T930-evaluationDate)/365)</f>
        <v>1.9361008252565897E-3</v>
      </c>
      <c r="Z930" s="78">
        <f>_xll.qlAbcdMathFunctionValue(Z$1,($T930-evaluationDate)/365)</f>
        <v>1.9943075381404561E-3</v>
      </c>
      <c r="AA930" s="78">
        <f>_xll.qlAbcdMathFunctionValue(AA$1,($T930-evaluationDate)/365)</f>
        <v>1.7605154325912894E-4</v>
      </c>
      <c r="AB930" s="78">
        <f>_xll.qlAbcdMathFunctionValue(AB$1,($T930-evaluationDate)/365)</f>
        <v>1.759114224573703E-4</v>
      </c>
    </row>
    <row r="931" spans="19:28" x14ac:dyDescent="0.25">
      <c r="S931" s="64" t="s">
        <v>99</v>
      </c>
      <c r="T931" s="147">
        <f>_xll.qlCalendarAdvance(Calendar,T930,S931,,,trigger)</f>
        <v>46056</v>
      </c>
      <c r="U931" s="78">
        <f>_xll.qlAbcdMathFunctionValue(U$1,($T931-evaluationDate)/365)</f>
        <v>1.5231173076059273E-3</v>
      </c>
      <c r="V931" s="78">
        <f>_xll.qlAbcdMathFunctionValue(V$1,($T931-evaluationDate)/365)</f>
        <v>1.5388823632287562E-3</v>
      </c>
      <c r="W931" s="78">
        <f>_xll.qlAbcdMathFunctionValue(W$1,($T931-evaluationDate)/365)</f>
        <v>1.0557381443285761E-3</v>
      </c>
      <c r="X931" s="78">
        <f>_xll.qlAbcdMathFunctionValue(X$1,($T931-evaluationDate)/365)</f>
        <v>1.0595694377285164E-3</v>
      </c>
      <c r="Y931" s="78">
        <f>_xll.qlAbcdMathFunctionValue(Y$1,($T931-evaluationDate)/365)</f>
        <v>1.9340512586176347E-3</v>
      </c>
      <c r="Z931" s="78">
        <f>_xll.qlAbcdMathFunctionValue(Z$1,($T931-evaluationDate)/365)</f>
        <v>1.9918364795706582E-3</v>
      </c>
      <c r="AA931" s="78">
        <f>_xll.qlAbcdMathFunctionValue(AA$1,($T931-evaluationDate)/365)</f>
        <v>1.7611148083707953E-4</v>
      </c>
      <c r="AB931" s="78">
        <f>_xll.qlAbcdMathFunctionValue(AB$1,($T931-evaluationDate)/365)</f>
        <v>1.7597231934282406E-4</v>
      </c>
    </row>
    <row r="932" spans="19:28" x14ac:dyDescent="0.25">
      <c r="S932" s="64" t="s">
        <v>99</v>
      </c>
      <c r="T932" s="147">
        <f>_xll.qlCalendarAdvance(Calendar,T931,S932,,,trigger)</f>
        <v>46063</v>
      </c>
      <c r="U932" s="78">
        <f>_xll.qlAbcdMathFunctionValue(U$1,($T932-evaluationDate)/365)</f>
        <v>1.5219624083516368E-3</v>
      </c>
      <c r="V932" s="78">
        <f>_xll.qlAbcdMathFunctionValue(V$1,($T932-evaluationDate)/365)</f>
        <v>1.5376136497511597E-3</v>
      </c>
      <c r="W932" s="78">
        <f>_xll.qlAbcdMathFunctionValue(W$1,($T932-evaluationDate)/365)</f>
        <v>1.0551614662384821E-3</v>
      </c>
      <c r="X932" s="78">
        <f>_xll.qlAbcdMathFunctionValue(X$1,($T932-evaluationDate)/365)</f>
        <v>1.0589652952160352E-3</v>
      </c>
      <c r="Y932" s="78">
        <f>_xll.qlAbcdMathFunctionValue(Y$1,($T932-evaluationDate)/365)</f>
        <v>1.9320166229800379E-3</v>
      </c>
      <c r="Z932" s="78">
        <f>_xll.qlAbcdMathFunctionValue(Z$1,($T932-evaluationDate)/365)</f>
        <v>1.9893831045085025E-3</v>
      </c>
      <c r="AA932" s="78">
        <f>_xll.qlAbcdMathFunctionValue(AA$1,($T932-evaluationDate)/365)</f>
        <v>1.7617100752326549E-4</v>
      </c>
      <c r="AB932" s="78">
        <f>_xll.qlAbcdMathFunctionValue(AB$1,($T932-evaluationDate)/365)</f>
        <v>1.760327997631632E-4</v>
      </c>
    </row>
    <row r="933" spans="19:28" x14ac:dyDescent="0.25">
      <c r="S933" s="64" t="s">
        <v>99</v>
      </c>
      <c r="T933" s="147">
        <f>_xll.qlCalendarAdvance(Calendar,T932,S933,,,trigger)</f>
        <v>46070</v>
      </c>
      <c r="U933" s="78">
        <f>_xll.qlAbcdMathFunctionValue(U$1,($T933-evaluationDate)/365)</f>
        <v>1.5208158752397518E-3</v>
      </c>
      <c r="V933" s="78">
        <f>_xll.qlAbcdMathFunctionValue(V$1,($T933-evaluationDate)/365)</f>
        <v>1.5363540413558057E-3</v>
      </c>
      <c r="W933" s="78">
        <f>_xll.qlAbcdMathFunctionValue(W$1,($T933-evaluationDate)/365)</f>
        <v>1.0545889303668554E-3</v>
      </c>
      <c r="X933" s="78">
        <f>_xll.qlAbcdMathFunctionValue(X$1,($T933-evaluationDate)/365)</f>
        <v>1.0583654707894271E-3</v>
      </c>
      <c r="Y933" s="78">
        <f>_xll.qlAbcdMathFunctionValue(Y$1,($T933-evaluationDate)/365)</f>
        <v>1.9299968197208682E-3</v>
      </c>
      <c r="Z933" s="78">
        <f>_xll.qlAbcdMathFunctionValue(Z$1,($T933-evaluationDate)/365)</f>
        <v>1.9869473000986293E-3</v>
      </c>
      <c r="AA933" s="78">
        <f>_xll.qlAbcdMathFunctionValue(AA$1,($T933-evaluationDate)/365)</f>
        <v>1.7623012571202826E-4</v>
      </c>
      <c r="AB933" s="78">
        <f>_xll.qlAbcdMathFunctionValue(AB$1,($T933-evaluationDate)/365)</f>
        <v>1.7609286613197301E-4</v>
      </c>
    </row>
    <row r="934" spans="19:28" x14ac:dyDescent="0.25">
      <c r="S934" s="64" t="s">
        <v>99</v>
      </c>
      <c r="T934" s="147">
        <f>_xll.qlCalendarAdvance(Calendar,T933,S934,,,trigger)</f>
        <v>46077</v>
      </c>
      <c r="U934" s="78">
        <f>_xll.qlAbcdMathFunctionValue(U$1,($T934-evaluationDate)/365)</f>
        <v>1.5196776535964253E-3</v>
      </c>
      <c r="V934" s="78">
        <f>_xll.qlAbcdMathFunctionValue(V$1,($T934-evaluationDate)/365)</f>
        <v>1.5351034796077091E-3</v>
      </c>
      <c r="W934" s="78">
        <f>_xll.qlAbcdMathFunctionValue(W$1,($T934-evaluationDate)/365)</f>
        <v>1.0540205100840261E-3</v>
      </c>
      <c r="X934" s="78">
        <f>_xll.qlAbcdMathFunctionValue(X$1,($T934-evaluationDate)/365)</f>
        <v>1.0577699369579414E-3</v>
      </c>
      <c r="Y934" s="78">
        <f>_xll.qlAbcdMathFunctionValue(Y$1,($T934-evaluationDate)/365)</f>
        <v>1.9279917507426252E-3</v>
      </c>
      <c r="Z934" s="78">
        <f>_xll.qlAbcdMathFunctionValue(Z$1,($T934-evaluationDate)/365)</f>
        <v>1.9845289540328698E-3</v>
      </c>
      <c r="AA934" s="78">
        <f>_xll.qlAbcdMathFunctionValue(AA$1,($T934-evaluationDate)/365)</f>
        <v>1.7628883778933048E-4</v>
      </c>
      <c r="AB934" s="78">
        <f>_xll.qlAbcdMathFunctionValue(AB$1,($T934-evaluationDate)/365)</f>
        <v>1.761525208545982E-4</v>
      </c>
    </row>
    <row r="935" spans="19:28" x14ac:dyDescent="0.25">
      <c r="S935" s="64" t="s">
        <v>99</v>
      </c>
      <c r="T935" s="147">
        <f>_xll.qlCalendarAdvance(Calendar,T934,S935,,,trigger)</f>
        <v>46084</v>
      </c>
      <c r="U935" s="78">
        <f>_xll.qlAbcdMathFunctionValue(U$1,($T935-evaluationDate)/365)</f>
        <v>1.5185476890310621E-3</v>
      </c>
      <c r="V935" s="78">
        <f>_xll.qlAbcdMathFunctionValue(V$1,($T935-evaluationDate)/365)</f>
        <v>1.5338619063598432E-3</v>
      </c>
      <c r="W935" s="78">
        <f>_xll.qlAbcdMathFunctionValue(W$1,($T935-evaluationDate)/365)</f>
        <v>1.0534561788921929E-3</v>
      </c>
      <c r="X935" s="78">
        <f>_xll.qlAbcdMathFunctionValue(X$1,($T935-evaluationDate)/365)</f>
        <v>1.0571786663631673E-3</v>
      </c>
      <c r="Y935" s="78">
        <f>_xll.qlAbcdMathFunctionValue(Y$1,($T935-evaluationDate)/365)</f>
        <v>1.9260013184721645E-3</v>
      </c>
      <c r="Z935" s="78">
        <f>_xll.qlAbcdMathFunctionValue(Z$1,($T935-evaluationDate)/365)</f>
        <v>1.9821279545500429E-3</v>
      </c>
      <c r="AA935" s="78">
        <f>_xll.qlAbcdMathFunctionValue(AA$1,($T935-evaluationDate)/365)</f>
        <v>1.7634714613269902E-4</v>
      </c>
      <c r="AB935" s="78">
        <f>_xll.qlAbcdMathFunctionValue(AB$1,($T935-evaluationDate)/365)</f>
        <v>1.7621176632808119E-4</v>
      </c>
    </row>
    <row r="936" spans="19:28" x14ac:dyDescent="0.25">
      <c r="S936" s="64" t="s">
        <v>99</v>
      </c>
      <c r="T936" s="147">
        <f>_xll.qlCalendarAdvance(Calendar,T935,S936,,,trigger)</f>
        <v>46091</v>
      </c>
      <c r="U936" s="78">
        <f>_xll.qlAbcdMathFunctionValue(U$1,($T936-evaluationDate)/365)</f>
        <v>1.5174259274358776E-3</v>
      </c>
      <c r="V936" s="78">
        <f>_xll.qlAbcdMathFunctionValue(V$1,($T936-evaluationDate)/365)</f>
        <v>1.5326292637529472E-3</v>
      </c>
      <c r="W936" s="78">
        <f>_xll.qlAbcdMathFunctionValue(W$1,($T936-evaluationDate)/365)</f>
        <v>1.052895910425324E-3</v>
      </c>
      <c r="X936" s="78">
        <f>_xll.qlAbcdMathFunctionValue(X$1,($T936-evaluationDate)/365)</f>
        <v>1.0565916317790049E-3</v>
      </c>
      <c r="Y936" s="78">
        <f>_xll.qlAbcdMathFunctionValue(Y$1,($T936-evaluationDate)/365)</f>
        <v>1.9240254258595982E-3</v>
      </c>
      <c r="Z936" s="78">
        <f>_xll.qlAbcdMathFunctionValue(Z$1,($T936-evaluationDate)/365)</f>
        <v>1.9797441904357126E-3</v>
      </c>
      <c r="AA936" s="78">
        <f>_xll.qlAbcdMathFunctionValue(AA$1,($T936-evaluationDate)/365)</f>
        <v>1.7640505311116936E-4</v>
      </c>
      <c r="AB936" s="78">
        <f>_xll.qlAbcdMathFunctionValue(AB$1,($T936-evaluationDate)/365)</f>
        <v>1.7627060494110255E-4</v>
      </c>
    </row>
    <row r="937" spans="19:28" x14ac:dyDescent="0.25">
      <c r="S937" s="64" t="s">
        <v>99</v>
      </c>
      <c r="T937" s="147">
        <f>_xll.qlCalendarAdvance(Calendar,T936,S937,,,trigger)</f>
        <v>46098</v>
      </c>
      <c r="U937" s="78">
        <f>_xll.qlAbcdMathFunctionValue(U$1,($T937-evaluationDate)/365)</f>
        <v>1.5163123149854363E-3</v>
      </c>
      <c r="V937" s="78">
        <f>_xll.qlAbcdMathFunctionValue(V$1,($T937-evaluationDate)/365)</f>
        <v>1.5314054942153132E-3</v>
      </c>
      <c r="W937" s="78">
        <f>_xll.qlAbcdMathFunctionValue(W$1,($T937-evaluationDate)/365)</f>
        <v>1.0523396784490467E-3</v>
      </c>
      <c r="X937" s="78">
        <f>_xll.qlAbcdMathFunctionValue(X$1,($T937-evaluationDate)/365)</f>
        <v>1.0560088061116221E-3</v>
      </c>
      <c r="Y937" s="78">
        <f>_xll.qlAbcdMathFunctionValue(Y$1,($T937-evaluationDate)/365)</f>
        <v>1.9220639763771652E-3</v>
      </c>
      <c r="Z937" s="78">
        <f>_xll.qlAbcdMathFunctionValue(Z$1,($T937-evaluationDate)/365)</f>
        <v>1.9773775510218928E-3</v>
      </c>
      <c r="AA937" s="78">
        <f>_xll.qlAbcdMathFunctionValue(AA$1,($T937-evaluationDate)/365)</f>
        <v>1.7646256108523229E-4</v>
      </c>
      <c r="AB937" s="78">
        <f>_xll.qlAbcdMathFunctionValue(AB$1,($T937-evaluationDate)/365)</f>
        <v>1.7632903907392329E-4</v>
      </c>
    </row>
    <row r="938" spans="19:28" x14ac:dyDescent="0.25">
      <c r="S938" s="64" t="s">
        <v>99</v>
      </c>
      <c r="T938" s="147">
        <f>_xll.qlCalendarAdvance(Calendar,T937,S938,,,trigger)</f>
        <v>46105</v>
      </c>
      <c r="U938" s="78">
        <f>_xll.qlAbcdMathFunctionValue(U$1,($T938-evaluationDate)/365)</f>
        <v>1.515206798136177E-3</v>
      </c>
      <c r="V938" s="78">
        <f>_xll.qlAbcdMathFunctionValue(V$1,($T938-evaluationDate)/365)</f>
        <v>1.530190540462548E-3</v>
      </c>
      <c r="W938" s="78">
        <f>_xll.qlAbcdMathFunctionValue(W$1,($T938-evaluationDate)/365)</f>
        <v>1.051787456860529E-3</v>
      </c>
      <c r="X938" s="78">
        <f>_xll.qlAbcdMathFunctionValue(X$1,($T938-evaluationDate)/365)</f>
        <v>1.0554301623994012E-3</v>
      </c>
      <c r="Y938" s="78">
        <f>_xll.qlAbcdMathFunctionValue(Y$1,($T938-evaluationDate)/365)</f>
        <v>1.9201168740180796E-3</v>
      </c>
      <c r="Z938" s="78">
        <f>_xll.qlAbcdMathFunctionValue(Z$1,($T938-evaluationDate)/365)</f>
        <v>1.9750279261867162E-3</v>
      </c>
      <c r="AA938" s="78">
        <f>_xll.qlAbcdMathFunctionValue(AA$1,($T938-evaluationDate)/365)</f>
        <v>1.7651967240678209E-4</v>
      </c>
      <c r="AB938" s="78">
        <f>_xll.qlAbcdMathFunctionValue(AB$1,($T938-evaluationDate)/365)</f>
        <v>1.7638707109832885E-4</v>
      </c>
    </row>
    <row r="939" spans="19:28" x14ac:dyDescent="0.25">
      <c r="S939" s="64" t="s">
        <v>99</v>
      </c>
      <c r="T939" s="147">
        <f>_xll.qlCalendarAdvance(Calendar,T938,S939,,,trigger)</f>
        <v>46112</v>
      </c>
      <c r="U939" s="78">
        <f>_xll.qlAbcdMathFunctionValue(U$1,($T939-evaluationDate)/365)</f>
        <v>1.514109323625918E-3</v>
      </c>
      <c r="V939" s="78">
        <f>_xll.qlAbcdMathFunctionValue(V$1,($T939-evaluationDate)/365)</f>
        <v>1.5289843454973167E-3</v>
      </c>
      <c r="W939" s="78">
        <f>_xll.qlAbcdMathFunctionValue(W$1,($T939-evaluationDate)/365)</f>
        <v>1.0512392196883483E-3</v>
      </c>
      <c r="X939" s="78">
        <f>_xll.qlAbcdMathFunctionValue(X$1,($T939-evaluationDate)/365)</f>
        <v>1.0548556738128746E-3</v>
      </c>
      <c r="Y939" s="78">
        <f>_xll.qlAbcdMathFunctionValue(Y$1,($T939-evaluationDate)/365)</f>
        <v>1.9181840232953501E-3</v>
      </c>
      <c r="Z939" s="78">
        <f>_xll.qlAbcdMathFunctionValue(Z$1,($T939-evaluationDate)/365)</f>
        <v>1.9726952063540515E-3</v>
      </c>
      <c r="AA939" s="78">
        <f>_xll.qlAbcdMathFunctionValue(AA$1,($T939-evaluationDate)/365)</f>
        <v>1.7657638941906656E-4</v>
      </c>
      <c r="AB939" s="78">
        <f>_xll.qlAbcdMathFunctionValue(AB$1,($T939-evaluationDate)/365)</f>
        <v>1.7644470337757514E-4</v>
      </c>
    </row>
    <row r="940" spans="19:28" x14ac:dyDescent="0.25">
      <c r="S940" s="64" t="s">
        <v>99</v>
      </c>
      <c r="T940" s="147">
        <f>_xll.qlCalendarAdvance(Calendar,T939,S940,,,trigger)</f>
        <v>46119</v>
      </c>
      <c r="U940" s="78">
        <f>_xll.qlAbcdMathFunctionValue(U$1,($T940-evaluationDate)/365)</f>
        <v>1.5130198384733483E-3</v>
      </c>
      <c r="V940" s="78">
        <f>_xll.qlAbcdMathFunctionValue(V$1,($T940-evaluationDate)/365)</f>
        <v>1.5277868526090632E-3</v>
      </c>
      <c r="W940" s="78">
        <f>_xll.qlAbcdMathFunctionValue(W$1,($T940-evaluationDate)/365)</f>
        <v>1.0506949410923549E-3</v>
      </c>
      <c r="X940" s="78">
        <f>_xll.qlAbcdMathFunctionValue(X$1,($T940-evaluationDate)/365)</f>
        <v>1.0542853136546499E-3</v>
      </c>
      <c r="Y940" s="78">
        <f>_xll.qlAbcdMathFunctionValue(Y$1,($T940-evaluationDate)/365)</f>
        <v>1.9162653292405781E-3</v>
      </c>
      <c r="Z940" s="78">
        <f>_xll.qlAbcdMathFunctionValue(Z$1,($T940-evaluationDate)/365)</f>
        <v>1.9703792824930879E-3</v>
      </c>
      <c r="AA940" s="78">
        <f>_xll.qlAbcdMathFunctionValue(AA$1,($T940-evaluationDate)/365)</f>
        <v>1.7663271445663865E-4</v>
      </c>
      <c r="AB940" s="78">
        <f>_xll.qlAbcdMathFunctionValue(AB$1,($T940-evaluationDate)/365)</f>
        <v>1.765019382663362E-4</v>
      </c>
    </row>
    <row r="941" spans="19:28" x14ac:dyDescent="0.25">
      <c r="S941" s="64" t="s">
        <v>99</v>
      </c>
      <c r="T941" s="147">
        <f>_xll.qlCalendarAdvance(Calendar,T940,S941,,,trigger)</f>
        <v>46126</v>
      </c>
      <c r="U941" s="78">
        <f>_xll.qlAbcdMathFunctionValue(U$1,($T941-evaluationDate)/365)</f>
        <v>1.5119382899775034E-3</v>
      </c>
      <c r="V941" s="78">
        <f>_xll.qlAbcdMathFunctionValue(V$1,($T941-evaluationDate)/365)</f>
        <v>1.5265980053737103E-3</v>
      </c>
      <c r="W941" s="78">
        <f>_xll.qlAbcdMathFunctionValue(W$1,($T941-evaluationDate)/365)</f>
        <v>1.0501545953635232E-3</v>
      </c>
      <c r="X941" s="78">
        <f>_xll.qlAbcdMathFunctionValue(X$1,($T941-evaluationDate)/365)</f>
        <v>1.0537190553593246E-3</v>
      </c>
      <c r="Y941" s="78">
        <f>_xll.qlAbcdMathFunctionValue(Y$1,($T941-evaluationDate)/365)</f>
        <v>1.9143606974027292E-3</v>
      </c>
      <c r="Z941" s="78">
        <f>_xll.qlAbcdMathFunctionValue(Z$1,($T941-evaluationDate)/365)</f>
        <v>1.9680800461178709E-3</v>
      </c>
      <c r="AA941" s="78">
        <f>_xll.qlAbcdMathFunctionValue(AA$1,($T941-evaluationDate)/365)</f>
        <v>1.7668864984531014E-4</v>
      </c>
      <c r="AB941" s="78">
        <f>_xll.qlAbcdMathFunctionValue(AB$1,($T941-evaluationDate)/365)</f>
        <v>1.7655877811065365E-4</v>
      </c>
    </row>
    <row r="942" spans="19:28" x14ac:dyDescent="0.25">
      <c r="S942" s="64" t="s">
        <v>99</v>
      </c>
      <c r="T942" s="147">
        <f>_xll.qlCalendarAdvance(Calendar,T941,S942,,,trigger)</f>
        <v>46133</v>
      </c>
      <c r="U942" s="78">
        <f>_xll.qlAbcdMathFunctionValue(U$1,($T942-evaluationDate)/365)</f>
        <v>1.5108646257172235E-3</v>
      </c>
      <c r="V942" s="78">
        <f>_xll.qlAbcdMathFunctionValue(V$1,($T942-evaluationDate)/365)</f>
        <v>1.5254177476533403E-3</v>
      </c>
      <c r="W942" s="78">
        <f>_xll.qlAbcdMathFunctionValue(W$1,($T942-evaluationDate)/365)</f>
        <v>1.0496181569237945E-3</v>
      </c>
      <c r="X942" s="78">
        <f>_xll.qlAbcdMathFunctionValue(X$1,($T942-evaluationDate)/365)</f>
        <v>1.05315687249339E-3</v>
      </c>
      <c r="Y942" s="78">
        <f>_xll.qlAbcdMathFunctionValue(Y$1,($T942-evaluationDate)/365)</f>
        <v>1.9124700338468822E-3</v>
      </c>
      <c r="Z942" s="78">
        <f>_xll.qlAbcdMathFunctionValue(Z$1,($T942-evaluationDate)/365)</f>
        <v>1.965797389286799E-3</v>
      </c>
      <c r="AA942" s="78">
        <f>_xll.qlAbcdMathFunctionValue(AA$1,($T942-evaluationDate)/365)</f>
        <v>1.767441979021066E-4</v>
      </c>
      <c r="AB942" s="78">
        <f>_xll.qlAbcdMathFunctionValue(AB$1,($T942-evaluationDate)/365)</f>
        <v>1.7661522524788808E-4</v>
      </c>
    </row>
    <row r="943" spans="19:28" x14ac:dyDescent="0.25">
      <c r="S943" s="64" t="s">
        <v>99</v>
      </c>
      <c r="T943" s="147">
        <f>_xll.qlCalendarAdvance(Calendar,T942,S943,,,trigger)</f>
        <v>46140</v>
      </c>
      <c r="U943" s="78">
        <f>_xll.qlAbcdMathFunctionValue(U$1,($T943-evaluationDate)/365)</f>
        <v>1.5097987935505991E-3</v>
      </c>
      <c r="V943" s="78">
        <f>_xll.qlAbcdMathFunctionValue(V$1,($T943-evaluationDate)/365)</f>
        <v>1.5242460235958557E-3</v>
      </c>
      <c r="W943" s="78">
        <f>_xll.qlAbcdMathFunctionValue(W$1,($T943-evaluationDate)/365)</f>
        <v>1.0490856003259118E-3</v>
      </c>
      <c r="X943" s="78">
        <f>_xll.qlAbcdMathFunctionValue(X$1,($T943-evaluationDate)/365)</f>
        <v>1.0525987387551246E-3</v>
      </c>
      <c r="Y943" s="78">
        <f>_xll.qlAbcdMathFunctionValue(Y$1,($T943-evaluationDate)/365)</f>
        <v>1.9105932451529549E-3</v>
      </c>
      <c r="Z943" s="78">
        <f>_xll.qlAbcdMathFunctionValue(Z$1,($T943-evaluationDate)/365)</f>
        <v>1.963531204602085E-3</v>
      </c>
      <c r="AA943" s="78">
        <f>_xll.qlAbcdMathFunctionValue(AA$1,($T943-evaluationDate)/365)</f>
        <v>1.7679936093522409E-4</v>
      </c>
      <c r="AB943" s="78">
        <f>_xll.qlAbcdMathFunctionValue(AB$1,($T943-evaluationDate)/365)</f>
        <v>1.7667128200667172E-4</v>
      </c>
    </row>
    <row r="944" spans="19:28" x14ac:dyDescent="0.25">
      <c r="S944" s="64" t="s">
        <v>99</v>
      </c>
      <c r="T944" s="147">
        <f>_xll.qlCalendarAdvance(Calendar,T943,S944,,,trigger)</f>
        <v>46147</v>
      </c>
      <c r="U944" s="78">
        <f>_xll.qlAbcdMathFunctionValue(U$1,($T944-evaluationDate)/365)</f>
        <v>1.5087407416143998E-3</v>
      </c>
      <c r="V944" s="78">
        <f>_xll.qlAbcdMathFunctionValue(V$1,($T944-evaluationDate)/365)</f>
        <v>1.5230827776346191E-3</v>
      </c>
      <c r="W944" s="78">
        <f>_xll.qlAbcdMathFunctionValue(W$1,($T944-evaluationDate)/365)</f>
        <v>1.0485569002532443E-3</v>
      </c>
      <c r="X944" s="78">
        <f>_xll.qlAbcdMathFunctionValue(X$1,($T944-evaluationDate)/365)</f>
        <v>1.0520446279744795E-3</v>
      </c>
      <c r="Y944" s="78">
        <f>_xll.qlAbcdMathFunctionValue(Y$1,($T944-evaluationDate)/365)</f>
        <v>1.9087302384144073E-3</v>
      </c>
      <c r="Z944" s="78">
        <f>_xll.qlAbcdMathFunctionValue(Z$1,($T944-evaluationDate)/365)</f>
        <v>1.9612813852091715E-3</v>
      </c>
      <c r="AA944" s="78">
        <f>_xll.qlAbcdMathFunctionValue(AA$1,($T944-evaluationDate)/365)</f>
        <v>1.7685414124398775E-4</v>
      </c>
      <c r="AB944" s="78">
        <f>_xll.qlAbcdMathFunctionValue(AB$1,($T944-evaluationDate)/365)</f>
        <v>1.7672695070686337E-4</v>
      </c>
    </row>
    <row r="945" spans="19:28" x14ac:dyDescent="0.25">
      <c r="S945" s="64" t="s">
        <v>99</v>
      </c>
      <c r="T945" s="147">
        <f>_xll.qlCalendarAdvance(Calendar,T944,S945,,,trigger)</f>
        <v>46154</v>
      </c>
      <c r="U945" s="78">
        <f>_xll.qlAbcdMathFunctionValue(U$1,($T945-evaluationDate)/365)</f>
        <v>1.5076904183234903E-3</v>
      </c>
      <c r="V945" s="78">
        <f>_xll.qlAbcdMathFunctionValue(V$1,($T945-evaluationDate)/365)</f>
        <v>1.5219279544880758E-3</v>
      </c>
      <c r="W945" s="78">
        <f>_xll.qlAbcdMathFunctionValue(W$1,($T945-evaluationDate)/365)</f>
        <v>1.0480320315196059E-3</v>
      </c>
      <c r="X945" s="78">
        <f>_xll.qlAbcdMathFunctionValue(X$1,($T945-evaluationDate)/365)</f>
        <v>1.0514945141129513E-3</v>
      </c>
      <c r="Y945" s="78">
        <f>_xll.qlAbcdMathFunctionValue(Y$1,($T945-evaluationDate)/365)</f>
        <v>1.9068809212369237E-3</v>
      </c>
      <c r="Z945" s="78">
        <f>_xll.qlAbcdMathFunctionValue(Z$1,($T945-evaluationDate)/365)</f>
        <v>1.9590478247961144E-3</v>
      </c>
      <c r="AA945" s="78">
        <f>_xll.qlAbcdMathFunctionValue(AA$1,($T945-evaluationDate)/365)</f>
        <v>1.7690854111881152E-4</v>
      </c>
      <c r="AB945" s="78">
        <f>_xll.qlAbcdMathFunctionValue(AB$1,($T945-evaluationDate)/365)</f>
        <v>1.7678223365950437E-4</v>
      </c>
    </row>
    <row r="946" spans="19:28" x14ac:dyDescent="0.25">
      <c r="S946" s="64" t="s">
        <v>99</v>
      </c>
      <c r="T946" s="147">
        <f>_xll.qlCalendarAdvance(Calendar,T945,S946,,,trigger)</f>
        <v>46161</v>
      </c>
      <c r="U946" s="78">
        <f>_xll.qlAbcdMathFunctionValue(U$1,($T946-evaluationDate)/365)</f>
        <v>1.5066477723702316E-3</v>
      </c>
      <c r="V946" s="78">
        <f>_xll.qlAbcdMathFunctionValue(V$1,($T946-evaluationDate)/365)</f>
        <v>1.520781499159357E-3</v>
      </c>
      <c r="W946" s="78">
        <f>_xll.qlAbcdMathFunctionValue(W$1,($T946-evaluationDate)/365)</f>
        <v>1.0475109690690624E-3</v>
      </c>
      <c r="X946" s="78">
        <f>_xll.qlAbcdMathFunctionValue(X$1,($T946-evaluationDate)/365)</f>
        <v>1.0509483712634481E-3</v>
      </c>
      <c r="Y946" s="78">
        <f>_xll.qlAbcdMathFunctionValue(Y$1,($T946-evaluationDate)/365)</f>
        <v>1.9050452017370723E-3</v>
      </c>
      <c r="Z946" s="78">
        <f>_xll.qlAbcdMathFunctionValue(Z$1,($T946-evaluationDate)/365)</f>
        <v>1.9568304175929261E-3</v>
      </c>
      <c r="AA946" s="78">
        <f>_xll.qlAbcdMathFunctionValue(AA$1,($T946-evaluationDate)/365)</f>
        <v>1.7696256284115993E-4</v>
      </c>
      <c r="AB946" s="78">
        <f>_xll.qlAbcdMathFunctionValue(AB$1,($T946-evaluationDate)/365)</f>
        <v>1.7683713316677673E-4</v>
      </c>
    </row>
    <row r="947" spans="19:28" x14ac:dyDescent="0.25">
      <c r="S947" s="64" t="s">
        <v>99</v>
      </c>
      <c r="T947" s="147">
        <f>_xll.qlCalendarAdvance(Calendar,T946,S947,,,trigger)</f>
        <v>46168</v>
      </c>
      <c r="U947" s="78">
        <f>_xll.qlAbcdMathFunctionValue(U$1,($T947-evaluationDate)/365)</f>
        <v>1.5056127527238678E-3</v>
      </c>
      <c r="V947" s="78">
        <f>_xll.qlAbcdMathFunctionValue(V$1,($T947-evaluationDate)/365)</f>
        <v>1.519643356935865E-3</v>
      </c>
      <c r="W947" s="78">
        <f>_xll.qlAbcdMathFunctionValue(W$1,($T947-evaluationDate)/365)</f>
        <v>1.0469936879757326E-3</v>
      </c>
      <c r="X947" s="78">
        <f>_xll.qlAbcdMathFunctionValue(X$1,($T947-evaluationDate)/365)</f>
        <v>1.0504061736501444E-3</v>
      </c>
      <c r="Y947" s="78">
        <f>_xll.qlAbcdMathFunctionValue(Y$1,($T947-evaluationDate)/365)</f>
        <v>1.9032229885409444E-3</v>
      </c>
      <c r="Z947" s="78">
        <f>_xll.qlAbcdMathFunctionValue(Z$1,($T947-evaluationDate)/365)</f>
        <v>1.9546290583708817E-3</v>
      </c>
      <c r="AA947" s="78">
        <f>_xll.qlAbcdMathFunctionValue(AA$1,($T947-evaluationDate)/365)</f>
        <v>1.7701620868351093E-4</v>
      </c>
      <c r="AB947" s="78">
        <f>_xll.qlAbcdMathFunctionValue(AB$1,($T947-evaluationDate)/365)</f>
        <v>1.7689165152196242E-4</v>
      </c>
    </row>
    <row r="948" spans="19:28" x14ac:dyDescent="0.25">
      <c r="S948" s="64" t="s">
        <v>99</v>
      </c>
      <c r="T948" s="147">
        <f>_xll.qlCalendarAdvance(Calendar,T947,S948,,,trigger)</f>
        <v>46175</v>
      </c>
      <c r="U948" s="78">
        <f>_xll.qlAbcdMathFunctionValue(U$1,($T948-evaluationDate)/365)</f>
        <v>1.5045853086299011E-3</v>
      </c>
      <c r="V948" s="78">
        <f>_xll.qlAbcdMathFunctionValue(V$1,($T948-evaluationDate)/365)</f>
        <v>1.5185134733888398E-3</v>
      </c>
      <c r="W948" s="78">
        <f>_xll.qlAbcdMathFunctionValue(W$1,($T948-evaluationDate)/365)</f>
        <v>1.0464801634435805E-3</v>
      </c>
      <c r="X948" s="78">
        <f>_xll.qlAbcdMathFunctionValue(X$1,($T948-evaluationDate)/365)</f>
        <v>1.0498678956283283E-3</v>
      </c>
      <c r="Y948" s="78">
        <f>_xll.qlAbcdMathFunctionValue(Y$1,($T948-evaluationDate)/365)</f>
        <v>1.9014141907827741E-3</v>
      </c>
      <c r="Z948" s="78">
        <f>_xll.qlAbcdMathFunctionValue(Z$1,($T948-evaluationDate)/365)</f>
        <v>1.9524436424417911E-3</v>
      </c>
      <c r="AA948" s="78">
        <f>_xll.qlAbcdMathFunctionValue(AA$1,($T948-evaluationDate)/365)</f>
        <v>1.7706948090932061E-4</v>
      </c>
      <c r="AB948" s="78">
        <f>_xll.qlAbcdMathFunctionValue(AB$1,($T948-evaluationDate)/365)</f>
        <v>1.7694579100940459E-4</v>
      </c>
    </row>
    <row r="949" spans="19:28" x14ac:dyDescent="0.25">
      <c r="S949" s="64" t="s">
        <v>99</v>
      </c>
      <c r="T949" s="147">
        <f>_xll.qlCalendarAdvance(Calendar,T948,S949,,,trigger)</f>
        <v>46182</v>
      </c>
      <c r="U949" s="78">
        <f>_xll.qlAbcdMathFunctionValue(U$1,($T949-evaluationDate)/365)</f>
        <v>1.5035653896094514E-3</v>
      </c>
      <c r="V949" s="78">
        <f>_xll.qlAbcdMathFunctionValue(V$1,($T949-evaluationDate)/365)</f>
        <v>1.5173917943729089E-3</v>
      </c>
      <c r="W949" s="78">
        <f>_xll.qlAbcdMathFunctionValue(W$1,($T949-evaluationDate)/365)</f>
        <v>1.0459703708062009E-3</v>
      </c>
      <c r="X949" s="78">
        <f>_xll.qlAbcdMathFunctionValue(X$1,($T949-evaluationDate)/365)</f>
        <v>1.0493335116842372E-3</v>
      </c>
      <c r="Y949" s="78">
        <f>_xll.qlAbcdMathFunctionValue(Y$1,($T949-evaluationDate)/365)</f>
        <v>1.8996187181035359E-3</v>
      </c>
      <c r="Z949" s="78">
        <f>_xll.qlAbcdMathFunctionValue(Z$1,($T949-evaluationDate)/365)</f>
        <v>1.9502740656572332E-3</v>
      </c>
      <c r="AA949" s="78">
        <f>_xll.qlAbcdMathFunctionValue(AA$1,($T949-evaluationDate)/365)</f>
        <v>1.771223817729893E-4</v>
      </c>
      <c r="AB949" s="78">
        <f>_xll.qlAbcdMathFunctionValue(AB$1,($T949-evaluationDate)/365)</f>
        <v>1.7699955390447012E-4</v>
      </c>
    </row>
    <row r="950" spans="19:28" x14ac:dyDescent="0.25">
      <c r="S950" s="64" t="s">
        <v>99</v>
      </c>
      <c r="T950" s="147">
        <f>_xll.qlCalendarAdvance(Calendar,T949,S950,,,trigger)</f>
        <v>46189</v>
      </c>
      <c r="U950" s="78">
        <f>_xll.qlAbcdMathFunctionValue(U$1,($T950-evaluationDate)/365)</f>
        <v>1.502552945458606E-3</v>
      </c>
      <c r="V950" s="78">
        <f>_xll.qlAbcdMathFunctionValue(V$1,($T950-evaluationDate)/365)</f>
        <v>1.5162782660256213E-3</v>
      </c>
      <c r="W950" s="78">
        <f>_xll.qlAbcdMathFunctionValue(W$1,($T950-evaluationDate)/365)</f>
        <v>1.0454642855265953E-3</v>
      </c>
      <c r="X950" s="78">
        <f>_xll.qlAbcdMathFunctionValue(X$1,($T950-evaluationDate)/365)</f>
        <v>1.048802996434889E-3</v>
      </c>
      <c r="Y950" s="78">
        <f>_xll.qlAbcdMathFunctionValue(Y$1,($T950-evaluationDate)/365)</f>
        <v>1.8978364806495267E-3</v>
      </c>
      <c r="Z950" s="78">
        <f>_xll.qlAbcdMathFunctionValue(Z$1,($T950-evaluationDate)/365)</f>
        <v>1.9481202244077613E-3</v>
      </c>
      <c r="AA950" s="78">
        <f>_xll.qlAbcdMathFunctionValue(AA$1,($T950-evaluationDate)/365)</f>
        <v>1.7717491351982892E-4</v>
      </c>
      <c r="AB950" s="78">
        <f>_xll.qlAbcdMathFunctionValue(AB$1,($T950-evaluationDate)/365)</f>
        <v>1.770529424735137E-4</v>
      </c>
    </row>
    <row r="951" spans="19:28" x14ac:dyDescent="0.25">
      <c r="S951" s="64" t="s">
        <v>99</v>
      </c>
      <c r="T951" s="147">
        <f>_xll.qlCalendarAdvance(Calendar,T950,S951,,,trigger)</f>
        <v>46196</v>
      </c>
      <c r="U951" s="78">
        <f>_xll.qlAbcdMathFunctionValue(U$1,($T951-evaluationDate)/365)</f>
        <v>1.5015479262477538E-3</v>
      </c>
      <c r="V951" s="78">
        <f>_xll.qlAbcdMathFunctionValue(V$1,($T951-evaluationDate)/365)</f>
        <v>1.5151728347669606E-3</v>
      </c>
      <c r="W951" s="78">
        <f>_xll.qlAbcdMathFunctionValue(W$1,($T951-evaluationDate)/365)</f>
        <v>1.0449618831969414E-3</v>
      </c>
      <c r="X951" s="78">
        <f>_xll.qlAbcdMathFunctionValue(X$1,($T951-evaluationDate)/365)</f>
        <v>1.0482763246278991E-3</v>
      </c>
      <c r="Y951" s="78">
        <f>_xll.qlAbcdMathFunctionValue(Y$1,($T951-evaluationDate)/365)</f>
        <v>1.8960673890709243E-3</v>
      </c>
      <c r="Z951" s="78">
        <f>_xll.qlAbcdMathFunctionValue(Z$1,($T951-evaluationDate)/365)</f>
        <v>1.9459820156220674E-3</v>
      </c>
      <c r="AA951" s="78">
        <f>_xll.qlAbcdMathFunctionValue(AA$1,($T951-evaluationDate)/365)</f>
        <v>1.7722707838603222E-4</v>
      </c>
      <c r="AB951" s="78">
        <f>_xll.qlAbcdMathFunctionValue(AB$1,($T951-evaluationDate)/365)</f>
        <v>1.7710595897384352E-4</v>
      </c>
    </row>
    <row r="952" spans="19:28" x14ac:dyDescent="0.25">
      <c r="S952" s="64" t="s">
        <v>99</v>
      </c>
      <c r="T952" s="147">
        <f>_xll.qlCalendarAdvance(Calendar,T951,S952,,,trigger)</f>
        <v>46203</v>
      </c>
      <c r="U952" s="78">
        <f>_xll.qlAbcdMathFunctionValue(U$1,($T952-evaluationDate)/365)</f>
        <v>1.5005502823209091E-3</v>
      </c>
      <c r="V952" s="78">
        <f>_xll.qlAbcdMathFunctionValue(V$1,($T952-evaluationDate)/365)</f>
        <v>1.5140754472988474E-3</v>
      </c>
      <c r="W952" s="78">
        <f>_xll.qlAbcdMathFunctionValue(W$1,($T952-evaluationDate)/365)</f>
        <v>1.0444631395383568E-3</v>
      </c>
      <c r="X952" s="78">
        <f>_xll.qlAbcdMathFunctionValue(X$1,($T952-evaluationDate)/365)</f>
        <v>1.0477534711412957E-3</v>
      </c>
      <c r="Y952" s="78">
        <f>_xll.qlAbcdMathFunctionValue(Y$1,($T952-evaluationDate)/365)</f>
        <v>1.8943113545203329E-3</v>
      </c>
      <c r="Z952" s="78">
        <f>_xll.qlAbcdMathFunctionValue(Z$1,($T952-evaluationDate)/365)</f>
        <v>1.9438593367661198E-3</v>
      </c>
      <c r="AA952" s="78">
        <f>_xll.qlAbcdMathFunctionValue(AA$1,($T952-evaluationDate)/365)</f>
        <v>1.7727887859864287E-4</v>
      </c>
      <c r="AB952" s="78">
        <f>_xll.qlAbcdMathFunctionValue(AB$1,($T952-evaluationDate)/365)</f>
        <v>1.7715860565368838E-4</v>
      </c>
    </row>
    <row r="953" spans="19:28" x14ac:dyDescent="0.25">
      <c r="S953" s="64" t="s">
        <v>99</v>
      </c>
      <c r="T953" s="147">
        <f>_xll.qlCalendarAdvance(Calendar,T952,S953,,,trigger)</f>
        <v>46210</v>
      </c>
      <c r="U953" s="78">
        <f>_xll.qlAbcdMathFunctionValue(U$1,($T953-evaluationDate)/365)</f>
        <v>1.4995599642950224E-3</v>
      </c>
      <c r="V953" s="78">
        <f>_xll.qlAbcdMathFunctionValue(V$1,($T953-evaluationDate)/365)</f>
        <v>1.5129860506046208E-3</v>
      </c>
      <c r="W953" s="78">
        <f>_xll.qlAbcdMathFunctionValue(W$1,($T953-evaluationDate)/365)</f>
        <v>1.0439680304006524E-3</v>
      </c>
      <c r="X953" s="78">
        <f>_xll.qlAbcdMathFunctionValue(X$1,($T953-evaluationDate)/365)</f>
        <v>1.0472344109833198E-3</v>
      </c>
      <c r="Y953" s="78">
        <f>_xll.qlAbcdMathFunctionValue(Y$1,($T953-evaluationDate)/365)</f>
        <v>1.892568288651305E-3</v>
      </c>
      <c r="Z953" s="78">
        <f>_xll.qlAbcdMathFunctionValue(Z$1,($T953-evaluationDate)/365)</f>
        <v>1.9417520858422649E-3</v>
      </c>
      <c r="AA953" s="78">
        <f>_xll.qlAbcdMathFunctionValue(AA$1,($T953-evaluationDate)/365)</f>
        <v>1.773303163755274E-4</v>
      </c>
      <c r="AB953" s="78">
        <f>_xll.qlAbcdMathFunctionValue(AB$1,($T953-evaluationDate)/365)</f>
        <v>1.7721088475216611E-4</v>
      </c>
    </row>
    <row r="954" spans="19:28" x14ac:dyDescent="0.25">
      <c r="S954" s="64" t="s">
        <v>99</v>
      </c>
      <c r="T954" s="147">
        <f>_xll.qlCalendarAdvance(Calendar,T953,S954,,,trigger)</f>
        <v>46217</v>
      </c>
      <c r="U954" s="78">
        <f>_xll.qlAbcdMathFunctionValue(U$1,($T954-evaluationDate)/365)</f>
        <v>1.4985769230592819E-3</v>
      </c>
      <c r="V954" s="78">
        <f>_xll.qlAbcdMathFunctionValue(V$1,($T954-evaluationDate)/365)</f>
        <v>1.5119045919485066E-3</v>
      </c>
      <c r="W954" s="78">
        <f>_xll.qlAbcdMathFunctionValue(W$1,($T954-evaluationDate)/365)</f>
        <v>1.0434765317620812E-3</v>
      </c>
      <c r="X954" s="78">
        <f>_xll.qlAbcdMathFunctionValue(X$1,($T954-evaluationDate)/365)</f>
        <v>1.046719119292223E-3</v>
      </c>
      <c r="Y954" s="78">
        <f>_xll.qlAbcdMathFunctionValue(Y$1,($T954-evaluationDate)/365)</f>
        <v>1.8908381036168509E-3</v>
      </c>
      <c r="Z954" s="78">
        <f>_xll.qlAbcdMathFunctionValue(Z$1,($T954-evaluationDate)/365)</f>
        <v>1.9396601613882992E-3</v>
      </c>
      <c r="AA954" s="78">
        <f>_xll.qlAbcdMathFunctionValue(AA$1,($T954-evaluationDate)/365)</f>
        <v>1.7738139392534834E-4</v>
      </c>
      <c r="AB954" s="78">
        <f>_xll.qlAbcdMathFunctionValue(AB$1,($T954-evaluationDate)/365)</f>
        <v>1.7726279849925364E-4</v>
      </c>
    </row>
    <row r="955" spans="19:28" x14ac:dyDescent="0.25">
      <c r="S955" s="64" t="s">
        <v>99</v>
      </c>
      <c r="T955" s="147">
        <f>_xll.qlCalendarAdvance(Calendar,T954,S955,,,trigger)</f>
        <v>46224</v>
      </c>
      <c r="U955" s="78">
        <f>_xll.qlAbcdMathFunctionValue(U$1,($T955-evaluationDate)/365)</f>
        <v>1.4976011097743993E-3</v>
      </c>
      <c r="V955" s="78">
        <f>_xll.qlAbcdMathFunctionValue(V$1,($T955-evaluationDate)/365)</f>
        <v>1.5108310188750706E-3</v>
      </c>
      <c r="W955" s="78">
        <f>_xll.qlAbcdMathFunctionValue(W$1,($T955-evaluationDate)/365)</f>
        <v>1.0429886197290798E-3</v>
      </c>
      <c r="X955" s="78">
        <f>_xll.qlAbcdMathFunctionValue(X$1,($T955-evaluationDate)/365)</f>
        <v>1.0462075713360537E-3</v>
      </c>
      <c r="Y955" s="78">
        <f>_xll.qlAbcdMathFunctionValue(Y$1,($T955-evaluationDate)/365)</f>
        <v>1.8891207120679285E-3</v>
      </c>
      <c r="Z955" s="78">
        <f>_xll.qlAbcdMathFunctionValue(Z$1,($T955-evaluationDate)/365)</f>
        <v>1.9375834624765094E-3</v>
      </c>
      <c r="AA955" s="78">
        <f>_xll.qlAbcdMathFunctionValue(AA$1,($T955-evaluationDate)/365)</f>
        <v>1.7743211344753857E-4</v>
      </c>
      <c r="AB955" s="78">
        <f>_xll.qlAbcdMathFunctionValue(AB$1,($T955-evaluationDate)/365)</f>
        <v>1.7731434911575828E-4</v>
      </c>
    </row>
    <row r="956" spans="19:28" x14ac:dyDescent="0.25">
      <c r="S956" s="64" t="s">
        <v>99</v>
      </c>
      <c r="T956" s="147">
        <f>_xll.qlCalendarAdvance(Calendar,T955,S956,,,trigger)</f>
        <v>46231</v>
      </c>
      <c r="U956" s="78">
        <f>_xll.qlAbcdMathFunctionValue(U$1,($T956-evaluationDate)/365)</f>
        <v>1.4966324758718889E-3</v>
      </c>
      <c r="V956" s="78">
        <f>_xll.qlAbcdMathFunctionValue(V$1,($T956-evaluationDate)/365)</f>
        <v>1.5097652792086548E-3</v>
      </c>
      <c r="W956" s="78">
        <f>_xll.qlAbcdMathFunctionValue(W$1,($T956-evaluationDate)/365)</f>
        <v>1.0425042705360023E-3</v>
      </c>
      <c r="X956" s="78">
        <f>_xll.qlAbcdMathFunctionValue(X$1,($T956-evaluationDate)/365)</f>
        <v>1.0456997425124376E-3</v>
      </c>
      <c r="Y956" s="78">
        <f>_xll.qlAbcdMathFunctionValue(Y$1,($T956-evaluationDate)/365)</f>
        <v>1.8874160271519175E-3</v>
      </c>
      <c r="Z956" s="78">
        <f>_xll.qlAbcdMathFunctionValue(Z$1,($T956-evaluationDate)/365)</f>
        <v>1.9355218887126837E-3</v>
      </c>
      <c r="AA956" s="78">
        <f>_xll.qlAbcdMathFunctionValue(AA$1,($T956-evaluationDate)/365)</f>
        <v>1.7748247713227726E-4</v>
      </c>
      <c r="AB956" s="78">
        <f>_xll.qlAbcdMathFunctionValue(AB$1,($T956-evaluationDate)/365)</f>
        <v>1.773655388132905E-4</v>
      </c>
    </row>
    <row r="957" spans="19:28" x14ac:dyDescent="0.25">
      <c r="S957" s="64" t="s">
        <v>99</v>
      </c>
      <c r="T957" s="147">
        <f>_xll.qlCalendarAdvance(Calendar,T956,S957,,,trigger)</f>
        <v>46238</v>
      </c>
      <c r="U957" s="78">
        <f>_xll.qlAbcdMathFunctionValue(U$1,($T957-evaluationDate)/365)</f>
        <v>1.4956709730533336E-3</v>
      </c>
      <c r="V957" s="78">
        <f>_xll.qlAbcdMathFunctionValue(V$1,($T957-evaluationDate)/365)</f>
        <v>1.5087073210528013E-3</v>
      </c>
      <c r="W957" s="78">
        <f>_xll.qlAbcdMathFunctionValue(W$1,($T957-evaluationDate)/365)</f>
        <v>1.0420234605448486E-3</v>
      </c>
      <c r="X957" s="78">
        <f>_xll.qlAbcdMathFunctionValue(X$1,($T957-evaluationDate)/365)</f>
        <v>1.0451956083483498E-3</v>
      </c>
      <c r="Y957" s="78">
        <f>_xll.qlAbcdMathFunctionValue(Y$1,($T957-evaluationDate)/365)</f>
        <v>1.8857239625110771E-3</v>
      </c>
      <c r="Z957" s="78">
        <f>_xll.qlAbcdMathFunctionValue(Z$1,($T957-evaluationDate)/365)</f>
        <v>1.9334753402350917E-3</v>
      </c>
      <c r="AA957" s="78">
        <f>_xll.qlAbcdMathFunctionValue(AA$1,($T957-evaluationDate)/365)</f>
        <v>1.7753248716046683E-4</v>
      </c>
      <c r="AB957" s="78">
        <f>_xll.qlAbcdMathFunctionValue(AB$1,($T957-evaluationDate)/365)</f>
        <v>1.7741636979423797E-4</v>
      </c>
    </row>
    <row r="958" spans="19:28" x14ac:dyDescent="0.25">
      <c r="S958" s="64" t="s">
        <v>99</v>
      </c>
      <c r="T958" s="147">
        <f>_xll.qlCalendarAdvance(Calendar,T957,S958,,,trigger)</f>
        <v>46245</v>
      </c>
      <c r="U958" s="78">
        <f>_xll.qlAbcdMathFunctionValue(U$1,($T958-evaluationDate)/365)</f>
        <v>1.4947165532896401E-3</v>
      </c>
      <c r="V958" s="78">
        <f>_xll.qlAbcdMathFunctionValue(V$1,($T958-evaluationDate)/365)</f>
        <v>1.50765709278966E-3</v>
      </c>
      <c r="W958" s="78">
        <f>_xll.qlAbcdMathFunctionValue(W$1,($T958-evaluationDate)/365)</f>
        <v>1.0415461662449858E-3</v>
      </c>
      <c r="X958" s="78">
        <f>_xll.qlAbcdMathFunctionValue(X$1,($T958-evaluationDate)/365)</f>
        <v>1.0446951444998793E-3</v>
      </c>
      <c r="Y958" s="78">
        <f>_xll.qlAbcdMathFunctionValue(Y$1,($T958-evaluationDate)/365)</f>
        <v>1.8840444322809884E-3</v>
      </c>
      <c r="Z958" s="78">
        <f>_xll.qlAbcdMathFunctionValue(Z$1,($T958-evaluationDate)/365)</f>
        <v>1.9314437177134363E-3</v>
      </c>
      <c r="AA958" s="78">
        <f>_xll.qlAbcdMathFunctionValue(AA$1,($T958-evaluationDate)/365)</f>
        <v>1.7758214570371135E-4</v>
      </c>
      <c r="AB958" s="78">
        <f>_xll.qlAbcdMathFunctionValue(AB$1,($T958-evaluationDate)/365)</f>
        <v>1.774668442517409E-4</v>
      </c>
    </row>
    <row r="959" spans="19:28" x14ac:dyDescent="0.25">
      <c r="S959" s="64" t="s">
        <v>99</v>
      </c>
      <c r="T959" s="147">
        <f>_xll.qlCalendarAdvance(Calendar,T958,S959,,,trigger)</f>
        <v>46252</v>
      </c>
      <c r="U959" s="78">
        <f>_xll.qlAbcdMathFunctionValue(U$1,($T959-evaluationDate)/365)</f>
        <v>1.4937691688202859E-3</v>
      </c>
      <c r="V959" s="78">
        <f>_xll.qlAbcdMathFunctionValue(V$1,($T959-evaluationDate)/365)</f>
        <v>1.5066145430793832E-3</v>
      </c>
      <c r="W959" s="78">
        <f>_xll.qlAbcdMathFunctionValue(W$1,($T959-evaluationDate)/365)</f>
        <v>1.0410723642528643E-3</v>
      </c>
      <c r="X959" s="78">
        <f>_xll.qlAbcdMathFunctionValue(X$1,($T959-evaluationDate)/365)</f>
        <v>1.0441983267519871E-3</v>
      </c>
      <c r="Y959" s="78">
        <f>_xll.qlAbcdMathFunctionValue(Y$1,($T959-evaluationDate)/365)</f>
        <v>1.8823773510889829E-3</v>
      </c>
      <c r="Z959" s="78">
        <f>_xll.qlAbcdMathFunctionValue(Z$1,($T959-evaluationDate)/365)</f>
        <v>1.9294269223477795E-3</v>
      </c>
      <c r="AA959" s="78">
        <f>_xll.qlAbcdMathFunctionValue(AA$1,($T959-evaluationDate)/365)</f>
        <v>1.7763145492429624E-4</v>
      </c>
      <c r="AB959" s="78">
        <f>_xll.qlAbcdMathFunctionValue(AB$1,($T959-evaluationDate)/365)</f>
        <v>1.7751696436966888E-4</v>
      </c>
    </row>
    <row r="960" spans="19:28" x14ac:dyDescent="0.25">
      <c r="S960" s="64" t="s">
        <v>99</v>
      </c>
      <c r="T960" s="147">
        <f>_xll.qlCalendarAdvance(Calendar,T959,S960,,,trigger)</f>
        <v>46259</v>
      </c>
      <c r="U960" s="78">
        <f>_xll.qlAbcdMathFunctionValue(U$1,($T960-evaluationDate)/365)</f>
        <v>1.4928287721525533E-3</v>
      </c>
      <c r="V960" s="78">
        <f>_xll.qlAbcdMathFunctionValue(V$1,($T960-evaluationDate)/365)</f>
        <v>1.505579620859507E-3</v>
      </c>
      <c r="W960" s="78">
        <f>_xll.qlAbcdMathFunctionValue(W$1,($T960-evaluationDate)/365)</f>
        <v>1.0406020313117252E-3</v>
      </c>
      <c r="X960" s="78">
        <f>_xll.qlAbcdMathFunctionValue(X$1,($T960-evaluationDate)/365)</f>
        <v>1.0437051310182559E-3</v>
      </c>
      <c r="Y960" s="78">
        <f>_xll.qlAbcdMathFunctionValue(Y$1,($T960-evaluationDate)/365)</f>
        <v>1.8807226340525533E-3</v>
      </c>
      <c r="Z960" s="78">
        <f>_xll.qlAbcdMathFunctionValue(Z$1,($T960-evaluationDate)/365)</f>
        <v>1.9274248558674347E-3</v>
      </c>
      <c r="AA960" s="78">
        <f>_xll.qlAbcdMathFunctionValue(AA$1,($T960-evaluationDate)/365)</f>
        <v>1.776804169751689E-4</v>
      </c>
      <c r="AB960" s="78">
        <f>_xll.qlAbcdMathFunctionValue(AB$1,($T960-evaluationDate)/365)</f>
        <v>1.7756673232259868E-4</v>
      </c>
    </row>
    <row r="961" spans="19:28" x14ac:dyDescent="0.25">
      <c r="S961" s="64" t="s">
        <v>99</v>
      </c>
      <c r="T961" s="147">
        <f>_xll.qlCalendarAdvance(Calendar,T960,S961,,,trigger)</f>
        <v>46266</v>
      </c>
      <c r="U961" s="78">
        <f>_xll.qlAbcdMathFunctionValue(U$1,($T961-evaluationDate)/365)</f>
        <v>1.491895316060757E-3</v>
      </c>
      <c r="V961" s="78">
        <f>_xll.qlAbcdMathFunctionValue(V$1,($T961-evaluationDate)/365)</f>
        <v>1.5045522753443178E-3</v>
      </c>
      <c r="W961" s="78">
        <f>_xll.qlAbcdMathFunctionValue(W$1,($T961-evaluationDate)/365)</f>
        <v>1.0401351442913061E-3</v>
      </c>
      <c r="X961" s="78">
        <f>_xll.qlAbcdMathFunctionValue(X$1,($T961-evaluationDate)/365)</f>
        <v>1.0432155333406354E-3</v>
      </c>
      <c r="Y961" s="78">
        <f>_xll.qlAbcdMathFunctionValue(Y$1,($T961-evaluationDate)/365)</f>
        <v>1.8790801967777538E-3</v>
      </c>
      <c r="Z961" s="78">
        <f>_xll.qlAbcdMathFunctionValue(Z$1,($T961-evaluationDate)/365)</f>
        <v>1.9254374205298409E-3</v>
      </c>
      <c r="AA961" s="78">
        <f>_xll.qlAbcdMathFunctionValue(AA$1,($T961-evaluationDate)/365)</f>
        <v>1.7772903399992099E-4</v>
      </c>
      <c r="AB961" s="78">
        <f>_xll.qlAbcdMathFunctionValue(AB$1,($T961-evaluationDate)/365)</f>
        <v>1.7761615027579361E-4</v>
      </c>
    </row>
    <row r="962" spans="19:28" x14ac:dyDescent="0.25">
      <c r="S962" s="64" t="s">
        <v>99</v>
      </c>
      <c r="T962" s="147">
        <f>_xll.qlCalendarAdvance(Calendar,T961,S962,,,trigger)</f>
        <v>46273</v>
      </c>
      <c r="U962" s="78">
        <f>_xll.qlAbcdMathFunctionValue(U$1,($T962-evaluationDate)/365)</f>
        <v>1.4909687535854584E-3</v>
      </c>
      <c r="V962" s="78">
        <f>_xll.qlAbcdMathFunctionValue(V$1,($T962-evaluationDate)/365)</f>
        <v>1.5035324560242075E-3</v>
      </c>
      <c r="W962" s="78">
        <f>_xll.qlAbcdMathFunctionValue(W$1,($T962-evaluationDate)/365)</f>
        <v>1.0396716801875363E-3</v>
      </c>
      <c r="X962" s="78">
        <f>_xll.qlAbcdMathFunctionValue(X$1,($T962-evaluationDate)/365)</f>
        <v>1.0427295098891774E-3</v>
      </c>
      <c r="Y962" s="78">
        <f>_xll.qlAbcdMathFunctionValue(Y$1,($T962-evaluationDate)/365)</f>
        <v>1.8774499553575828E-3</v>
      </c>
      <c r="Z962" s="78">
        <f>_xll.qlAbcdMathFunctionValue(Z$1,($T962-evaluationDate)/365)</f>
        <v>1.9234645191194011E-3</v>
      </c>
      <c r="AA962" s="78">
        <f>_xll.qlAbcdMathFunctionValue(AA$1,($T962-evaluationDate)/365)</f>
        <v>1.7777730813277155E-4</v>
      </c>
      <c r="AB962" s="78">
        <f>_xll.qlAbcdMathFunctionValue(AB$1,($T962-evaluationDate)/365)</f>
        <v>1.7766522038518398E-4</v>
      </c>
    </row>
    <row r="963" spans="19:28" x14ac:dyDescent="0.25">
      <c r="S963" s="64" t="s">
        <v>99</v>
      </c>
      <c r="T963" s="147">
        <f>_xll.qlCalendarAdvance(Calendar,T962,S963,,,trigger)</f>
        <v>46280</v>
      </c>
      <c r="U963" s="78">
        <f>_xll.qlAbcdMathFunctionValue(U$1,($T963-evaluationDate)/365)</f>
        <v>1.4900490380326753E-3</v>
      </c>
      <c r="V963" s="78">
        <f>_xll.qlAbcdMathFunctionValue(V$1,($T963-evaluationDate)/365)</f>
        <v>1.5025201126650147E-3</v>
      </c>
      <c r="W963" s="78">
        <f>_xll.qlAbcdMathFunctionValue(W$1,($T963-evaluationDate)/365)</f>
        <v>1.0392116161222298E-3</v>
      </c>
      <c r="X963" s="78">
        <f>_xll.qlAbcdMathFunctionValue(X$1,($T963-evaluationDate)/365)</f>
        <v>1.0422470369617675E-3</v>
      </c>
      <c r="Y963" s="78">
        <f>_xll.qlAbcdMathFunctionValue(Y$1,($T963-evaluationDate)/365)</f>
        <v>1.8758318263703549E-3</v>
      </c>
      <c r="Z963" s="78">
        <f>_xll.qlAbcdMathFunctionValue(Z$1,($T963-evaluationDate)/365)</f>
        <v>1.921506054946302E-3</v>
      </c>
      <c r="AA963" s="78">
        <f>_xll.qlAbcdMathFunctionValue(AA$1,($T963-evaluationDate)/365)</f>
        <v>1.778252414985513E-4</v>
      </c>
      <c r="AB963" s="78">
        <f>_xll.qlAbcdMathFunctionValue(AB$1,($T963-evaluationDate)/365)</f>
        <v>1.777139447973487E-4</v>
      </c>
    </row>
    <row r="964" spans="19:28" x14ac:dyDescent="0.25">
      <c r="S964" s="64" t="s">
        <v>99</v>
      </c>
      <c r="T964" s="147">
        <f>_xll.qlCalendarAdvance(Calendar,T963,S964,,,trigger)</f>
        <v>46287</v>
      </c>
      <c r="U964" s="78">
        <f>_xll.qlAbcdMathFunctionValue(U$1,($T964-evaluationDate)/365)</f>
        <v>1.4891361229730775E-3</v>
      </c>
      <c r="V964" s="78">
        <f>_xll.qlAbcdMathFunctionValue(V$1,($T964-evaluationDate)/365)</f>
        <v>1.5015151953073538E-3</v>
      </c>
      <c r="W964" s="78">
        <f>_xll.qlAbcdMathFunctionValue(W$1,($T964-evaluationDate)/365)</f>
        <v>1.0387549293427712E-3</v>
      </c>
      <c r="X964" s="78">
        <f>_xll.qlAbcdMathFunctionValue(X$1,($T964-evaluationDate)/365)</f>
        <v>1.0417680909838474E-3</v>
      </c>
      <c r="Y964" s="78">
        <f>_xll.qlAbcdMathFunctionValue(Y$1,($T964-evaluationDate)/365)</f>
        <v>1.874225726878059E-3</v>
      </c>
      <c r="Z964" s="78">
        <f>_xll.qlAbcdMathFunctionValue(Z$1,($T964-evaluationDate)/365)</f>
        <v>1.9195619318453053E-3</v>
      </c>
      <c r="AA964" s="78">
        <f>_xll.qlAbcdMathFunctionValue(AA$1,($T964-evaluationDate)/365)</f>
        <v>1.7787283621268837E-4</v>
      </c>
      <c r="AB964" s="78">
        <f>_xll.qlAbcdMathFunctionValue(AB$1,($T964-evaluationDate)/365)</f>
        <v>1.7776232564949826E-4</v>
      </c>
    </row>
    <row r="965" spans="19:28" x14ac:dyDescent="0.25">
      <c r="S965" s="64" t="s">
        <v>99</v>
      </c>
      <c r="T965" s="147">
        <f>_xll.qlCalendarAdvance(Calendar,T964,S965,,,trigger)</f>
        <v>46294</v>
      </c>
      <c r="U965" s="78">
        <f>_xll.qlAbcdMathFunctionValue(U$1,($T965-evaluationDate)/365)</f>
        <v>1.488229962241178E-3</v>
      </c>
      <c r="V965" s="78">
        <f>_xll.qlAbcdMathFunctionValue(V$1,($T965-evaluationDate)/365)</f>
        <v>1.5005176542659321E-3</v>
      </c>
      <c r="W965" s="78">
        <f>_xll.qlAbcdMathFunctionValue(W$1,($T965-evaluationDate)/365)</f>
        <v>1.038301597221796E-3</v>
      </c>
      <c r="X965" s="78">
        <f>_xll.qlAbcdMathFunctionValue(X$1,($T965-evaluationDate)/365)</f>
        <v>1.0412926485081344E-3</v>
      </c>
      <c r="Y965" s="78">
        <f>_xll.qlAbcdMathFunctionValue(Y$1,($T965-evaluationDate)/365)</f>
        <v>1.8726315744247032E-3</v>
      </c>
      <c r="Z965" s="78">
        <f>_xll.qlAbcdMathFunctionValue(Z$1,($T965-evaluationDate)/365)</f>
        <v>1.9176320541745148E-3</v>
      </c>
      <c r="AA965" s="78">
        <f>_xll.qlAbcdMathFunctionValue(AA$1,($T965-evaluationDate)/365)</f>
        <v>1.7792009438119484E-4</v>
      </c>
      <c r="AB965" s="78">
        <f>_xll.qlAbcdMathFunctionValue(AB$1,($T965-evaluationDate)/365)</f>
        <v>1.7781036506945867E-4</v>
      </c>
    </row>
    <row r="966" spans="19:28" x14ac:dyDescent="0.25">
      <c r="S966" s="64" t="s">
        <v>99</v>
      </c>
      <c r="T966" s="147">
        <f>_xll.qlCalendarAdvance(Calendar,T965,S966,,,trigger)</f>
        <v>46301</v>
      </c>
      <c r="U966" s="78">
        <f>_xll.qlAbcdMathFunctionValue(U$1,($T966-evaluationDate)/365)</f>
        <v>1.4873305099345133E-3</v>
      </c>
      <c r="V966" s="78">
        <f>_xll.qlAbcdMathFunctionValue(V$1,($T966-evaluationDate)/365)</f>
        <v>1.4995274401288557E-3</v>
      </c>
      <c r="W966" s="78">
        <f>_xll.qlAbcdMathFunctionValue(W$1,($T966-evaluationDate)/365)</f>
        <v>1.0378515972568675E-3</v>
      </c>
      <c r="X966" s="78">
        <f>_xll.qlAbcdMathFunctionValue(X$1,($T966-evaluationDate)/365)</f>
        <v>1.040820686214331E-3</v>
      </c>
      <c r="Y966" s="78">
        <f>_xll.qlAbcdMathFunctionValue(Y$1,($T966-evaluationDate)/365)</f>
        <v>1.8710492870346476E-3</v>
      </c>
      <c r="Z966" s="78">
        <f>_xll.qlAbcdMathFunctionValue(Z$1,($T966-evaluationDate)/365)</f>
        <v>1.9157163268141201E-3</v>
      </c>
      <c r="AA966" s="78">
        <f>_xll.qlAbcdMathFunctionValue(AA$1,($T966-evaluationDate)/365)</f>
        <v>1.7796701810065459E-4</v>
      </c>
      <c r="AB966" s="78">
        <f>_xll.qlAbcdMathFunctionValue(AB$1,($T966-evaluationDate)/365)</f>
        <v>1.7785806517565679E-4</v>
      </c>
    </row>
    <row r="967" spans="19:28" x14ac:dyDescent="0.25">
      <c r="S967" s="64" t="s">
        <v>99</v>
      </c>
      <c r="T967" s="147">
        <f>_xll.qlCalendarAdvance(Calendar,T966,S967,,,trigger)</f>
        <v>46308</v>
      </c>
      <c r="U967" s="78">
        <f>_xll.qlAbcdMathFunctionValue(U$1,($T967-evaluationDate)/365)</f>
        <v>1.4864377204128149E-3</v>
      </c>
      <c r="V967" s="78">
        <f>_xll.qlAbcdMathFunctionValue(V$1,($T967-evaluationDate)/365)</f>
        <v>1.4985445037569215E-3</v>
      </c>
      <c r="W967" s="78">
        <f>_xll.qlAbcdMathFunctionValue(W$1,($T967-evaluationDate)/365)</f>
        <v>1.0374049070701451E-3</v>
      </c>
      <c r="X967" s="78">
        <f>_xll.qlAbcdMathFunctionValue(X$1,($T967-evaluationDate)/365)</f>
        <v>1.0403521809088311E-3</v>
      </c>
      <c r="Y967" s="78">
        <f>_xll.qlAbcdMathFunctionValue(Y$1,($T967-evaluationDate)/365)</f>
        <v>1.8694787832109257E-3</v>
      </c>
      <c r="Z967" s="78">
        <f>_xll.qlAbcdMathFunctionValue(Z$1,($T967-evaluationDate)/365)</f>
        <v>1.913814655165116E-3</v>
      </c>
      <c r="AA967" s="78">
        <f>_xll.qlAbcdMathFunctionValue(AA$1,($T967-evaluationDate)/365)</f>
        <v>1.7801360945821204E-4</v>
      </c>
      <c r="AB967" s="78">
        <f>_xll.qlAbcdMathFunctionValue(AB$1,($T967-evaluationDate)/365)</f>
        <v>1.7790542807710652E-4</v>
      </c>
    </row>
    <row r="968" spans="19:28" x14ac:dyDescent="0.25">
      <c r="S968" s="64" t="s">
        <v>99</v>
      </c>
      <c r="T968" s="147">
        <f>_xll.qlCalendarAdvance(Calendar,T967,S968,,,trigger)</f>
        <v>46315</v>
      </c>
      <c r="U968" s="78">
        <f>_xll.qlAbcdMathFunctionValue(U$1,($T968-evaluationDate)/365)</f>
        <v>1.4855515482971756E-3</v>
      </c>
      <c r="V968" s="78">
        <f>_xll.qlAbcdMathFunctionValue(V$1,($T968-evaluationDate)/365)</f>
        <v>1.4975687962829011E-3</v>
      </c>
      <c r="W968" s="78">
        <f>_xll.qlAbcdMathFunctionValue(W$1,($T968-evaluationDate)/365)</f>
        <v>1.0369615044080514E-3</v>
      </c>
      <c r="X968" s="78">
        <f>_xll.qlAbcdMathFunctionValue(X$1,($T968-evaluationDate)/365)</f>
        <v>1.0398871095244195E-3</v>
      </c>
      <c r="Y968" s="78">
        <f>_xll.qlAbcdMathFunctionValue(Y$1,($T968-evaluationDate)/365)</f>
        <v>1.8679199819335551E-3</v>
      </c>
      <c r="Z968" s="78">
        <f>_xll.qlAbcdMathFunctionValue(Z$1,($T968-evaluationDate)/365)</f>
        <v>1.9119269451480004E-3</v>
      </c>
      <c r="AA968" s="78">
        <f>_xll.qlAbcdMathFunctionValue(AA$1,($T968-evaluationDate)/365)</f>
        <v>1.7805987053156217E-4</v>
      </c>
      <c r="AB968" s="78">
        <f>_xll.qlAbcdMathFunctionValue(AB$1,($T968-evaluationDate)/365)</f>
        <v>1.7795245587339632E-4</v>
      </c>
    </row>
    <row r="969" spans="19:28" x14ac:dyDescent="0.25">
      <c r="S969" s="64" t="s">
        <v>99</v>
      </c>
      <c r="T969" s="147">
        <f>_xll.qlCalendarAdvance(Calendar,T968,S969,,,trigger)</f>
        <v>46322</v>
      </c>
      <c r="U969" s="78">
        <f>_xll.qlAbcdMathFunctionValue(U$1,($T969-evaluationDate)/365)</f>
        <v>1.4846719484692052E-3</v>
      </c>
      <c r="V969" s="78">
        <f>_xll.qlAbcdMathFunctionValue(V$1,($T969-evaluationDate)/365)</f>
        <v>1.4966002691108105E-3</v>
      </c>
      <c r="W969" s="78">
        <f>_xll.qlAbcdMathFunctionValue(W$1,($T969-evaluationDate)/365)</f>
        <v>1.0365213671409319E-3</v>
      </c>
      <c r="X969" s="78">
        <f>_xll.qlAbcdMathFunctionValue(X$1,($T969-evaluationDate)/365)</f>
        <v>1.039425449119965E-3</v>
      </c>
      <c r="Y969" s="78">
        <f>_xll.qlAbcdMathFunctionValue(Y$1,($T969-evaluationDate)/365)</f>
        <v>1.8663728026578335E-3</v>
      </c>
      <c r="Z969" s="78">
        <f>_xll.qlAbcdMathFunctionValue(Z$1,($T969-evaluationDate)/365)</f>
        <v>1.9100531032014484E-3</v>
      </c>
      <c r="AA969" s="78">
        <f>_xll.qlAbcdMathFunctionValue(AA$1,($T969-evaluationDate)/365)</f>
        <v>1.7810580338894146E-4</v>
      </c>
      <c r="AB969" s="78">
        <f>_xll.qlAbcdMathFunctionValue(AB$1,($T969-evaluationDate)/365)</f>
        <v>1.7799915065467778E-4</v>
      </c>
    </row>
    <row r="970" spans="19:28" x14ac:dyDescent="0.25">
      <c r="S970" s="64" t="s">
        <v>99</v>
      </c>
      <c r="T970" s="147">
        <f>_xll.qlCalendarAdvance(Calendar,T969,S970,,,trigger)</f>
        <v>46329</v>
      </c>
      <c r="U970" s="78">
        <f>_xll.qlAbcdMathFunctionValue(U$1,($T970-evaluationDate)/365)</f>
        <v>1.4837988760701797E-3</v>
      </c>
      <c r="V970" s="78">
        <f>_xll.qlAbcdMathFunctionValue(V$1,($T970-evaluationDate)/365)</f>
        <v>1.4956388739151727E-3</v>
      </c>
      <c r="W970" s="78">
        <f>_xll.qlAbcdMathFunctionValue(W$1,($T970-evaluationDate)/365)</f>
        <v>1.0360844732627103E-3</v>
      </c>
      <c r="X970" s="78">
        <f>_xll.qlAbcdMathFunctionValue(X$1,($T970-evaluationDate)/365)</f>
        <v>1.0389671768801091E-3</v>
      </c>
      <c r="Y970" s="78">
        <f>_xll.qlAbcdMathFunctionValue(Y$1,($T970-evaluationDate)/365)</f>
        <v>1.8648371653126289E-3</v>
      </c>
      <c r="Z970" s="78">
        <f>_xll.qlAbcdMathFunctionValue(Z$1,($T970-evaluationDate)/365)</f>
        <v>1.9081930362809655E-3</v>
      </c>
      <c r="AA970" s="78">
        <f>_xll.qlAbcdMathFunctionValue(AA$1,($T970-evaluationDate)/365)</f>
        <v>1.7815141008911987E-4</v>
      </c>
      <c r="AB970" s="78">
        <f>_xll.qlAbcdMathFunctionValue(AB$1,($T970-evaluationDate)/365)</f>
        <v>1.7804551450165506E-4</v>
      </c>
    </row>
    <row r="971" spans="19:28" x14ac:dyDescent="0.25">
      <c r="S971" s="64" t="s">
        <v>99</v>
      </c>
      <c r="T971" s="147">
        <f>_xll.qlCalendarAdvance(Calendar,T970,S971,,,trigger)</f>
        <v>46336</v>
      </c>
      <c r="U971" s="78">
        <f>_xll.qlAbcdMathFunctionValue(U$1,($T971-evaluationDate)/365)</f>
        <v>1.4829322865001831E-3</v>
      </c>
      <c r="V971" s="78">
        <f>_xll.qlAbcdMathFunctionValue(V$1,($T971-evaluationDate)/365)</f>
        <v>1.494684562640266E-3</v>
      </c>
      <c r="W971" s="78">
        <f>_xll.qlAbcdMathFunctionValue(W$1,($T971-evaluationDate)/365)</f>
        <v>1.0356508008905402E-3</v>
      </c>
      <c r="X971" s="78">
        <f>_xll.qlAbcdMathFunctionValue(X$1,($T971-evaluationDate)/365)</f>
        <v>1.0385122701149488E-3</v>
      </c>
      <c r="Y971" s="78">
        <f>_xll.qlAbcdMathFunctionValue(Y$1,($T971-evaluationDate)/365)</f>
        <v>1.8633129902986556E-3</v>
      </c>
      <c r="Z971" s="78">
        <f>_xll.qlAbcdMathFunctionValue(Z$1,($T971-evaluationDate)/365)</f>
        <v>1.9063466518575195E-3</v>
      </c>
      <c r="AA971" s="78">
        <f>_xll.qlAbcdMathFunctionValue(AA$1,($T971-evaluationDate)/365)</f>
        <v>1.7819669268139381E-4</v>
      </c>
      <c r="AB971" s="78">
        <f>_xll.qlAbcdMathFunctionValue(AB$1,($T971-evaluationDate)/365)</f>
        <v>1.7809154948557573E-4</v>
      </c>
    </row>
    <row r="972" spans="19:28" x14ac:dyDescent="0.25">
      <c r="S972" s="64" t="s">
        <v>99</v>
      </c>
      <c r="T972" s="147">
        <f>_xll.qlCalendarAdvance(Calendar,T971,S972,,,trigger)</f>
        <v>46343</v>
      </c>
      <c r="U972" s="78">
        <f>_xll.qlAbcdMathFunctionValue(U$1,($T972-evaluationDate)/365)</f>
        <v>1.4820721354172419E-3</v>
      </c>
      <c r="V972" s="78">
        <f>_xll.qlAbcdMathFunctionValue(V$1,($T972-evaluationDate)/365)</f>
        <v>1.4937372874993643E-3</v>
      </c>
      <c r="W972" s="78">
        <f>_xll.qlAbcdMathFunctionValue(W$1,($T972-evaluationDate)/365)</f>
        <v>1.0352203282644511E-3</v>
      </c>
      <c r="X972" s="78">
        <f>_xll.qlAbcdMathFunctionValue(X$1,($T972-evaluationDate)/365)</f>
        <v>1.038060706259713E-3</v>
      </c>
      <c r="Y972" s="78">
        <f>_xll.qlAbcdMathFunctionValue(Y$1,($T972-evaluationDate)/365)</f>
        <v>1.8618001984867414E-3</v>
      </c>
      <c r="Z972" s="78">
        <f>_xll.qlAbcdMathFunctionValue(Z$1,($T972-evaluationDate)/365)</f>
        <v>1.9045138579161509E-3</v>
      </c>
      <c r="AA972" s="78">
        <f>_xll.qlAbcdMathFunctionValue(AA$1,($T972-evaluationDate)/365)</f>
        <v>1.7824165320558016E-4</v>
      </c>
      <c r="AB972" s="78">
        <f>_xll.qlAbcdMathFunctionValue(AB$1,($T972-evaluationDate)/365)</f>
        <v>1.781372576682223E-4</v>
      </c>
    </row>
    <row r="973" spans="19:28" x14ac:dyDescent="0.25">
      <c r="S973" s="64" t="s">
        <v>99</v>
      </c>
      <c r="T973" s="147">
        <f>_xll.qlCalendarAdvance(Calendar,T972,S973,,,trigger)</f>
        <v>46350</v>
      </c>
      <c r="U973" s="78">
        <f>_xll.qlAbcdMathFunctionValue(U$1,($T973-evaluationDate)/365)</f>
        <v>1.4812183787364529E-3</v>
      </c>
      <c r="V973" s="78">
        <f>_xll.qlAbcdMathFunctionValue(V$1,($T973-evaluationDate)/365)</f>
        <v>1.4927970009739676E-3</v>
      </c>
      <c r="W973" s="78">
        <f>_xll.qlAbcdMathFunctionValue(W$1,($T973-evaluationDate)/365)</f>
        <v>1.0347930337469902E-3</v>
      </c>
      <c r="X973" s="78">
        <f>_xll.qlAbcdMathFunctionValue(X$1,($T973-evaluationDate)/365)</f>
        <v>1.0376124628744354E-3</v>
      </c>
      <c r="Y973" s="78">
        <f>_xll.qlAbcdMathFunctionValue(Y$1,($T973-evaluationDate)/365)</f>
        <v>1.8602987112160863E-3</v>
      </c>
      <c r="Z973" s="78">
        <f>_xll.qlAbcdMathFunctionValue(Z$1,($T973-evaluationDate)/365)</f>
        <v>1.9026945629545648E-3</v>
      </c>
      <c r="AA973" s="78">
        <f>_xll.qlAbcdMathFunctionValue(AA$1,($T973-evaluationDate)/365)</f>
        <v>1.7828629369201127E-4</v>
      </c>
      <c r="AB973" s="78">
        <f>_xll.qlAbcdMathFunctionValue(AB$1,($T973-evaluationDate)/365)</f>
        <v>1.7818264110190503E-4</v>
      </c>
    </row>
    <row r="974" spans="19:28" x14ac:dyDescent="0.25">
      <c r="S974" s="64" t="s">
        <v>99</v>
      </c>
      <c r="T974" s="147">
        <f>_xll.qlCalendarAdvance(Calendar,T973,S974,,,trigger)</f>
        <v>46357</v>
      </c>
      <c r="U974" s="78">
        <f>_xll.qlAbcdMathFunctionValue(U$1,($T974-evaluationDate)/365)</f>
        <v>1.4803709726291035E-3</v>
      </c>
      <c r="V974" s="78">
        <f>_xll.qlAbcdMathFunctionValue(V$1,($T974-evaluationDate)/365)</f>
        <v>1.4918636558130215E-3</v>
      </c>
      <c r="W974" s="78">
        <f>_xll.qlAbcdMathFunctionValue(W$1,($T974-evaluationDate)/365)</f>
        <v>1.0343688958228607E-3</v>
      </c>
      <c r="X974" s="78">
        <f>_xll.qlAbcdMathFunctionValue(X$1,($T974-evaluationDate)/365)</f>
        <v>1.0371675176436214E-3</v>
      </c>
      <c r="Y974" s="78">
        <f>_xll.qlAbcdMathFunctionValue(Y$1,($T974-evaluationDate)/365)</f>
        <v>1.8588084502925081E-3</v>
      </c>
      <c r="Z974" s="78">
        <f>_xll.qlAbcdMathFunctionValue(Z$1,($T974-evaluationDate)/365)</f>
        <v>1.9008886759817E-3</v>
      </c>
      <c r="AA974" s="78">
        <f>_xll.qlAbcdMathFunctionValue(AA$1,($T974-evaluationDate)/365)</f>
        <v>1.7833061616153077E-4</v>
      </c>
      <c r="AB974" s="78">
        <f>_xll.qlAbcdMathFunctionValue(AB$1,($T974-evaluationDate)/365)</f>
        <v>1.7822770182945557E-4</v>
      </c>
    </row>
    <row r="975" spans="19:28" x14ac:dyDescent="0.25">
      <c r="S975" s="64" t="s">
        <v>99</v>
      </c>
      <c r="T975" s="147">
        <f>_xll.qlCalendarAdvance(Calendar,T974,S975,,,trigger)</f>
        <v>46364</v>
      </c>
      <c r="U975" s="78">
        <f>_xll.qlAbcdMathFunctionValue(U$1,($T975-evaluationDate)/365)</f>
        <v>1.4795298735217873E-3</v>
      </c>
      <c r="V975" s="78">
        <f>_xll.qlAbcdMathFunctionValue(V$1,($T975-evaluationDate)/365)</f>
        <v>1.4909372050321288E-3</v>
      </c>
      <c r="W975" s="78">
        <f>_xll.qlAbcdMathFunctionValue(W$1,($T975-evaluationDate)/365)</f>
        <v>1.0339478930985551E-3</v>
      </c>
      <c r="X975" s="78">
        <f>_xll.qlAbcdMathFunctionValue(X$1,($T975-evaluationDate)/365)</f>
        <v>1.0367258483759097E-3</v>
      </c>
      <c r="Y975" s="78">
        <f>_xll.qlAbcdMathFunctionValue(Y$1,($T975-evaluationDate)/365)</f>
        <v>1.8573293379866851E-3</v>
      </c>
      <c r="Z975" s="78">
        <f>_xll.qlAbcdMathFunctionValue(Z$1,($T975-evaluationDate)/365)</f>
        <v>1.8990961065162837E-3</v>
      </c>
      <c r="AA975" s="78">
        <f>_xll.qlAbcdMathFunctionValue(AA$1,($T975-evaluationDate)/365)</f>
        <v>1.7837462262549047E-4</v>
      </c>
      <c r="AB975" s="78">
        <f>_xll.qlAbcdMathFunctionValue(AB$1,($T975-evaluationDate)/365)</f>
        <v>1.7827244188422156E-4</v>
      </c>
    </row>
    <row r="976" spans="19:28" x14ac:dyDescent="0.25">
      <c r="S976" s="64" t="s">
        <v>99</v>
      </c>
      <c r="T976" s="147">
        <f>_xll.qlCalendarAdvance(Calendar,T975,S976,,,trigger)</f>
        <v>46371</v>
      </c>
      <c r="U976" s="78">
        <f>_xll.qlAbcdMathFunctionValue(U$1,($T976-evaluationDate)/365)</f>
        <v>1.4786950380955106E-3</v>
      </c>
      <c r="V976" s="78">
        <f>_xll.qlAbcdMathFunctionValue(V$1,($T976-evaluationDate)/365)</f>
        <v>1.4900176019127503E-3</v>
      </c>
      <c r="W976" s="78">
        <f>_xll.qlAbcdMathFunctionValue(W$1,($T976-evaluationDate)/365)</f>
        <v>1.0335300043019845E-3</v>
      </c>
      <c r="X976" s="78">
        <f>_xll.qlAbcdMathFunctionValue(X$1,($T976-evaluationDate)/365)</f>
        <v>1.0362874330037302E-3</v>
      </c>
      <c r="Y976" s="78">
        <f>_xll.qlAbcdMathFunctionValue(Y$1,($T976-evaluationDate)/365)</f>
        <v>1.8558612970323834E-3</v>
      </c>
      <c r="Z976" s="78">
        <f>_xll.qlAbcdMathFunctionValue(Z$1,($T976-evaluationDate)/365)</f>
        <v>1.8973167645853623E-3</v>
      </c>
      <c r="AA976" s="78">
        <f>_xll.qlAbcdMathFunctionValue(AA$1,($T976-evaluationDate)/365)</f>
        <v>1.7841831508574817E-4</v>
      </c>
      <c r="AB976" s="78">
        <f>_xll.qlAbcdMathFunctionValue(AB$1,($T976-evaluationDate)/365)</f>
        <v>1.7831686329006246E-4</v>
      </c>
    </row>
    <row r="977" spans="19:28" x14ac:dyDescent="0.25">
      <c r="S977" s="64" t="s">
        <v>99</v>
      </c>
      <c r="T977" s="147">
        <f>_xll.qlCalendarAdvance(Calendar,T976,S977,,,trigger)</f>
        <v>46378</v>
      </c>
      <c r="U977" s="78">
        <f>_xll.qlAbcdMathFunctionValue(U$1,($T977-evaluationDate)/365)</f>
        <v>1.4778664232847957E-3</v>
      </c>
      <c r="V977" s="78">
        <f>_xll.qlAbcdMathFunctionValue(V$1,($T977-evaluationDate)/365)</f>
        <v>1.4891048000013982E-3</v>
      </c>
      <c r="W977" s="78">
        <f>_xll.qlAbcdMathFunctionValue(W$1,($T977-evaluationDate)/365)</f>
        <v>1.0331152082821038E-3</v>
      </c>
      <c r="X977" s="78">
        <f>_xll.qlAbcdMathFunctionValue(X$1,($T977-evaluationDate)/365)</f>
        <v>1.0358522495829559E-3</v>
      </c>
      <c r="Y977" s="78">
        <f>_xll.qlAbcdMathFunctionValue(Y$1,($T977-evaluationDate)/365)</f>
        <v>1.8544042506246799E-3</v>
      </c>
      <c r="Z977" s="78">
        <f>_xll.qlAbcdMathFunctionValue(Z$1,($T977-evaluationDate)/365)</f>
        <v>1.8955505607228178E-3</v>
      </c>
      <c r="AA977" s="78">
        <f>_xll.qlAbcdMathFunctionValue(AA$1,($T977-evaluationDate)/365)</f>
        <v>1.7846169553466625E-4</v>
      </c>
      <c r="AB977" s="78">
        <f>_xll.qlAbcdMathFunctionValue(AB$1,($T977-evaluationDate)/365)</f>
        <v>1.7836096806134584E-4</v>
      </c>
    </row>
    <row r="978" spans="19:28" x14ac:dyDescent="0.25">
      <c r="S978" s="64" t="s">
        <v>99</v>
      </c>
      <c r="T978" s="147">
        <f>_xll.qlCalendarAdvance(Calendar,T977,S978,,,trigger)</f>
        <v>46385</v>
      </c>
      <c r="U978" s="78">
        <f>_xll.qlAbcdMathFunctionValue(U$1,($T978-evaluationDate)/365)</f>
        <v>1.4770439862767752E-3</v>
      </c>
      <c r="V978" s="78">
        <f>_xll.qlAbcdMathFunctionValue(V$1,($T978-evaluationDate)/365)</f>
        <v>1.4881987531088204E-3</v>
      </c>
      <c r="W978" s="78">
        <f>_xll.qlAbcdMathFunctionValue(W$1,($T978-evaluationDate)/365)</f>
        <v>1.0327034840085345E-3</v>
      </c>
      <c r="X978" s="78">
        <f>_xll.qlAbcdMathFunctionValue(X$1,($T978-evaluationDate)/365)</f>
        <v>1.0354202762925513E-3</v>
      </c>
      <c r="Y978" s="78">
        <f>_xll.qlAbcdMathFunctionValue(Y$1,($T978-evaluationDate)/365)</f>
        <v>1.852958122418177E-3</v>
      </c>
      <c r="Z978" s="78">
        <f>_xll.qlAbcdMathFunctionValue(Z$1,($T978-evaluationDate)/365)</f>
        <v>1.8937974059678646E-3</v>
      </c>
      <c r="AA978" s="78">
        <f>_xll.qlAbcdMathFunctionValue(AA$1,($T978-evaluationDate)/365)</f>
        <v>1.7850476595511128E-4</v>
      </c>
      <c r="AB978" s="78">
        <f>_xll.qlAbcdMathFunctionValue(AB$1,($T978-evaluationDate)/365)</f>
        <v>1.7840475820294512E-4</v>
      </c>
    </row>
    <row r="979" spans="19:28" x14ac:dyDescent="0.25">
      <c r="S979" s="64" t="s">
        <v>99</v>
      </c>
      <c r="T979" s="147">
        <f>_xll.qlCalendarAdvance(Calendar,T978,S979,,,trigger)</f>
        <v>46392</v>
      </c>
      <c r="U979" s="78">
        <f>_xll.qlAbcdMathFunctionValue(U$1,($T979-evaluationDate)/365)</f>
        <v>1.4762276845102841E-3</v>
      </c>
      <c r="V979" s="78">
        <f>_xll.qlAbcdMathFunctionValue(V$1,($T979-evaluationDate)/365)</f>
        <v>1.4872994153091743E-3</v>
      </c>
      <c r="W979" s="78">
        <f>_xll.qlAbcdMathFunctionValue(W$1,($T979-evaluationDate)/365)</f>
        <v>1.0322948105711807E-3</v>
      </c>
      <c r="X979" s="78">
        <f>_xll.qlAbcdMathFunctionValue(X$1,($T979-evaluationDate)/365)</f>
        <v>1.0349914914342152E-3</v>
      </c>
      <c r="Y979" s="78">
        <f>_xll.qlAbcdMathFunctionValue(Y$1,($T979-evaluationDate)/365)</f>
        <v>1.8515228365252074E-3</v>
      </c>
      <c r="Z979" s="78">
        <f>_xll.qlAbcdMathFunctionValue(Z$1,($T979-evaluationDate)/365)</f>
        <v>1.8920572118635293E-3</v>
      </c>
      <c r="AA979" s="78">
        <f>_xll.qlAbcdMathFunctionValue(AA$1,($T979-evaluationDate)/365)</f>
        <v>1.7854752832045443E-4</v>
      </c>
      <c r="AB979" s="78">
        <f>_xll.qlAbcdMathFunctionValue(AB$1,($T979-evaluationDate)/365)</f>
        <v>1.7844823571023786E-4</v>
      </c>
    </row>
    <row r="980" spans="19:28" x14ac:dyDescent="0.25">
      <c r="S980" s="64" t="s">
        <v>99</v>
      </c>
      <c r="T980" s="147">
        <f>_xll.qlCalendarAdvance(Calendar,T979,S980,,,trigger)</f>
        <v>46399</v>
      </c>
      <c r="U980" s="78">
        <f>_xll.qlAbcdMathFunctionValue(U$1,($T980-evaluationDate)/365)</f>
        <v>1.4754174756749436E-3</v>
      </c>
      <c r="V980" s="78">
        <f>_xll.qlAbcdMathFunctionValue(V$1,($T980-evaluationDate)/365)</f>
        <v>1.4864067409391963E-3</v>
      </c>
      <c r="W980" s="78">
        <f>_xll.qlAbcdMathFunctionValue(W$1,($T980-evaluationDate)/365)</f>
        <v>1.0318891671798453E-3</v>
      </c>
      <c r="X980" s="78">
        <f>_xll.qlAbcdMathFunctionValue(X$1,($T980-evaluationDate)/365)</f>
        <v>1.034565873432021E-3</v>
      </c>
      <c r="Y980" s="78">
        <f>_xll.qlAbcdMathFunctionValue(Y$1,($T980-evaluationDate)/365)</f>
        <v>1.8500983175140345E-3</v>
      </c>
      <c r="Z980" s="78">
        <f>_xll.qlAbcdMathFunctionValue(Z$1,($T980-evaluationDate)/365)</f>
        <v>1.8903298904551146E-3</v>
      </c>
      <c r="AA980" s="78">
        <f>_xll.qlAbcdMathFunctionValue(AA$1,($T980-evaluationDate)/365)</f>
        <v>1.7858998459457261E-4</v>
      </c>
      <c r="AB980" s="78">
        <f>_xll.qlAbcdMathFunctionValue(AB$1,($T980-evaluationDate)/365)</f>
        <v>1.7849140256910497E-4</v>
      </c>
    </row>
    <row r="981" spans="19:28" x14ac:dyDescent="0.25">
      <c r="S981" s="64" t="s">
        <v>99</v>
      </c>
      <c r="T981" s="147">
        <f>_xll.qlCalendarAdvance(Calendar,T980,S981,,,trigger)</f>
        <v>46406</v>
      </c>
      <c r="U981" s="78">
        <f>_xll.qlAbcdMathFunctionValue(U$1,($T981-evaluationDate)/365)</f>
        <v>1.4746133177102397E-3</v>
      </c>
      <c r="V981" s="78">
        <f>_xll.qlAbcdMathFunctionValue(V$1,($T981-evaluationDate)/365)</f>
        <v>1.4855206845973603E-3</v>
      </c>
      <c r="W981" s="78">
        <f>_xll.qlAbcdMathFunctionValue(W$1,($T981-evaluationDate)/365)</f>
        <v>1.0314865331638391E-3</v>
      </c>
      <c r="X981" s="78">
        <f>_xll.qlAbcdMathFunctionValue(X$1,($T981-evaluationDate)/365)</f>
        <v>1.0341434008320502E-3</v>
      </c>
      <c r="Y981" s="78">
        <f>_xll.qlAbcdMathFunctionValue(Y$1,($T981-evaluationDate)/365)</f>
        <v>1.8486844904070422E-3</v>
      </c>
      <c r="Z981" s="78">
        <f>_xll.qlAbcdMathFunctionValue(Z$1,($T981-evaluationDate)/365)</f>
        <v>1.8886153542886459E-3</v>
      </c>
      <c r="AA981" s="78">
        <f>_xll.qlAbcdMathFunctionValue(AA$1,($T981-evaluationDate)/365)</f>
        <v>1.7863213673185085E-4</v>
      </c>
      <c r="AB981" s="78">
        <f>_xll.qlAbcdMathFunctionValue(AB$1,($T981-evaluationDate)/365)</f>
        <v>1.7853426075593106E-4</v>
      </c>
    </row>
    <row r="982" spans="19:28" x14ac:dyDescent="0.25">
      <c r="S982" s="64" t="s">
        <v>99</v>
      </c>
      <c r="T982" s="147">
        <f>_xll.qlCalendarAdvance(Calendar,T981,S982,,,trigger)</f>
        <v>46413</v>
      </c>
      <c r="U982" s="78">
        <f>_xll.qlAbcdMathFunctionValue(U$1,($T982-evaluationDate)/365)</f>
        <v>1.4738151688045988E-3</v>
      </c>
      <c r="V982" s="78">
        <f>_xll.qlAbcdMathFunctionValue(V$1,($T982-evaluationDate)/365)</f>
        <v>1.4846412011430288E-3</v>
      </c>
      <c r="W982" s="78">
        <f>_xll.qlAbcdMathFunctionValue(W$1,($T982-evaluationDate)/365)</f>
        <v>1.0310868879715891E-3</v>
      </c>
      <c r="X982" s="78">
        <f>_xll.qlAbcdMathFunctionValue(X$1,($T982-evaluationDate)/365)</f>
        <v>1.0337240523020242E-3</v>
      </c>
      <c r="Y982" s="78">
        <f>_xll.qlAbcdMathFunctionValue(Y$1,($T982-evaluationDate)/365)</f>
        <v>1.8472812806789212E-3</v>
      </c>
      <c r="Z982" s="78">
        <f>_xll.qlAbcdMathFunctionValue(Z$1,($T982-evaluationDate)/365)</f>
        <v>1.8869135164093017E-3</v>
      </c>
      <c r="AA982" s="78">
        <f>_xll.qlAbcdMathFunctionValue(AA$1,($T982-evaluationDate)/365)</f>
        <v>1.786739866771849E-4</v>
      </c>
      <c r="AB982" s="78">
        <f>_xll.qlAbcdMathFunctionValue(AB$1,($T982-evaluationDate)/365)</f>
        <v>1.7857681223760522E-4</v>
      </c>
    </row>
    <row r="983" spans="19:28" x14ac:dyDescent="0.25">
      <c r="S983" s="64" t="s">
        <v>99</v>
      </c>
      <c r="T983" s="147">
        <f>_xll.qlCalendarAdvance(Calendar,T982,S983,,,trigger)</f>
        <v>46420</v>
      </c>
      <c r="U983" s="78">
        <f>_xll.qlAbcdMathFunctionValue(U$1,($T983-evaluationDate)/365)</f>
        <v>1.4730229873944562E-3</v>
      </c>
      <c r="V983" s="78">
        <f>_xll.qlAbcdMathFunctionValue(V$1,($T983-evaluationDate)/365)</f>
        <v>1.4837682456955977E-3</v>
      </c>
      <c r="W983" s="78">
        <f>_xll.qlAbcdMathFunctionValue(W$1,($T983-evaluationDate)/365)</f>
        <v>1.0306902111702418E-3</v>
      </c>
      <c r="X983" s="78">
        <f>_xll.qlAbcdMathFunctionValue(X$1,($T983-evaluationDate)/365)</f>
        <v>1.0333078066309305E-3</v>
      </c>
      <c r="Y983" s="78">
        <f>_xll.qlAbcdMathFunctionValue(Y$1,($T983-evaluationDate)/365)</f>
        <v>1.8458886142548459E-3</v>
      </c>
      <c r="Z983" s="78">
        <f>_xll.qlAbcdMathFunctionValue(Z$1,($T983-evaluationDate)/365)</f>
        <v>1.8852242903598297E-3</v>
      </c>
      <c r="AA983" s="78">
        <f>_xll.qlAbcdMathFunctionValue(AA$1,($T983-evaluationDate)/365)</f>
        <v>1.7871553636598526E-4</v>
      </c>
      <c r="AB983" s="78">
        <f>_xll.qlAbcdMathFunctionValue(AB$1,($T983-evaluationDate)/365)</f>
        <v>1.7861905897152317E-4</v>
      </c>
    </row>
    <row r="984" spans="19:28" x14ac:dyDescent="0.25">
      <c r="S984" s="64" t="s">
        <v>99</v>
      </c>
      <c r="T984" s="147">
        <f>_xll.qlCalendarAdvance(Calendar,T983,S984,,,trigger)</f>
        <v>46427</v>
      </c>
      <c r="U984" s="78">
        <f>_xll.qlAbcdMathFunctionValue(U$1,($T984-evaluationDate)/365)</f>
        <v>1.4722367321633202E-3</v>
      </c>
      <c r="V984" s="78">
        <f>_xll.qlAbcdMathFunctionValue(V$1,($T984-evaluationDate)/365)</f>
        <v>1.4829017736336331E-3</v>
      </c>
      <c r="W984" s="78">
        <f>_xll.qlAbcdMathFunctionValue(W$1,($T984-evaluationDate)/365)</f>
        <v>1.0302964824452641E-3</v>
      </c>
      <c r="X984" s="78">
        <f>_xll.qlAbcdMathFunctionValue(X$1,($T984-evaluationDate)/365)</f>
        <v>1.0328946427286456E-3</v>
      </c>
      <c r="Y984" s="78">
        <f>_xll.qlAbcdMathFunctionValue(Y$1,($T984-evaluationDate)/365)</f>
        <v>1.844506417508648E-3</v>
      </c>
      <c r="Z984" s="78">
        <f>_xll.qlAbcdMathFunctionValue(Z$1,($T984-evaluationDate)/365)</f>
        <v>1.8835475901789484E-3</v>
      </c>
      <c r="AA984" s="78">
        <f>_xll.qlAbcdMathFunctionValue(AA$1,($T984-evaluationDate)/365)</f>
        <v>1.7875678772418142E-4</v>
      </c>
      <c r="AB984" s="78">
        <f>_xll.qlAbcdMathFunctionValue(AB$1,($T984-evaluationDate)/365)</f>
        <v>1.7866100290558958E-4</v>
      </c>
    </row>
    <row r="985" spans="19:28" x14ac:dyDescent="0.25">
      <c r="S985" s="64" t="s">
        <v>99</v>
      </c>
      <c r="T985" s="147">
        <f>_xll.qlCalendarAdvance(Calendar,T984,S985,,,trigger)</f>
        <v>46434</v>
      </c>
      <c r="U985" s="78">
        <f>_xll.qlAbcdMathFunctionValue(U$1,($T985-evaluationDate)/365)</f>
        <v>1.4714563620408325E-3</v>
      </c>
      <c r="V985" s="78">
        <f>_xll.qlAbcdMathFunctionValue(V$1,($T985-evaluationDate)/365)</f>
        <v>1.4820417405940001E-3</v>
      </c>
      <c r="W985" s="78">
        <f>_xll.qlAbcdMathFunctionValue(W$1,($T985-evaluationDate)/365)</f>
        <v>1.0299056816000407E-3</v>
      </c>
      <c r="X985" s="78">
        <f>_xll.qlAbcdMathFunctionValue(X$1,($T985-evaluationDate)/365)</f>
        <v>1.0324845396255545E-3</v>
      </c>
      <c r="Y985" s="78">
        <f>_xll.qlAbcdMathFunctionValue(Y$1,($T985-evaluationDate)/365)</f>
        <v>1.8431346172609806E-3</v>
      </c>
      <c r="Z985" s="78">
        <f>_xll.qlAbcdMathFunctionValue(Z$1,($T985-evaluationDate)/365)</f>
        <v>1.8818833303997312E-3</v>
      </c>
      <c r="AA985" s="78">
        <f>_xll.qlAbcdMathFunctionValue(AA$1,($T985-evaluationDate)/365)</f>
        <v>1.7879774266822731E-4</v>
      </c>
      <c r="AB985" s="78">
        <f>_xll.qlAbcdMathFunctionValue(AB$1,($T985-evaluationDate)/365)</f>
        <v>1.7870264597822185E-4</v>
      </c>
    </row>
    <row r="986" spans="19:28" x14ac:dyDescent="0.25">
      <c r="S986" s="64" t="s">
        <v>99</v>
      </c>
      <c r="T986" s="147">
        <f>_xll.qlCalendarAdvance(Calendar,T985,S986,,,trigger)</f>
        <v>46441</v>
      </c>
      <c r="U986" s="78">
        <f>_xll.qlAbcdMathFunctionValue(U$1,($T986-evaluationDate)/365)</f>
        <v>1.4706818362018226E-3</v>
      </c>
      <c r="V986" s="78">
        <f>_xll.qlAbcdMathFunctionValue(V$1,($T986-evaluationDate)/365)</f>
        <v>1.4811881024709864E-3</v>
      </c>
      <c r="W986" s="78">
        <f>_xll.qlAbcdMathFunctionValue(W$1,($T986-evaluationDate)/365)</f>
        <v>1.0295177885554692E-3</v>
      </c>
      <c r="X986" s="78">
        <f>_xll.qlAbcdMathFunctionValue(X$1,($T986-evaluationDate)/365)</f>
        <v>1.0320774764721651E-3</v>
      </c>
      <c r="Y986" s="78">
        <f>_xll.qlAbcdMathFunctionValue(Y$1,($T986-evaluationDate)/365)</f>
        <v>1.8417731407774796E-3</v>
      </c>
      <c r="Z986" s="78">
        <f>_xll.qlAbcdMathFunctionValue(Z$1,($T986-evaluationDate)/365)</f>
        <v>1.880231426047979E-3</v>
      </c>
      <c r="AA986" s="78">
        <f>_xll.qlAbcdMathFunctionValue(AA$1,($T986-evaluationDate)/365)</f>
        <v>1.7883840310510733E-4</v>
      </c>
      <c r="AB986" s="78">
        <f>_xll.qlAbcdMathFunctionValue(AB$1,($T986-evaluationDate)/365)</f>
        <v>1.7874399011835431E-4</v>
      </c>
    </row>
    <row r="987" spans="19:28" x14ac:dyDescent="0.25">
      <c r="S987" s="64" t="s">
        <v>99</v>
      </c>
      <c r="T987" s="147">
        <f>_xll.qlCalendarAdvance(Calendar,T986,S987,,,trigger)</f>
        <v>46448</v>
      </c>
      <c r="U987" s="78">
        <f>_xll.qlAbcdMathFunctionValue(U$1,($T987-evaluationDate)/365)</f>
        <v>1.4699131140653598E-3</v>
      </c>
      <c r="V987" s="78">
        <f>_xll.qlAbcdMathFunctionValue(V$1,($T987-evaluationDate)/365)</f>
        <v>1.4803408154154183E-3</v>
      </c>
      <c r="W987" s="78">
        <f>_xll.qlAbcdMathFunctionValue(W$1,($T987-evaluationDate)/365)</f>
        <v>1.0291327833495505E-3</v>
      </c>
      <c r="X987" s="78">
        <f>_xll.qlAbcdMathFunctionValue(X$1,($T987-evaluationDate)/365)</f>
        <v>1.0316734325387211E-3</v>
      </c>
      <c r="Y987" s="78">
        <f>_xll.qlAbcdMathFunctionValue(Y$1,($T987-evaluationDate)/365)</f>
        <v>1.8404219157669187E-3</v>
      </c>
      <c r="Z987" s="78">
        <f>_xll.qlAbcdMathFunctionValue(Z$1,($T987-evaluationDate)/365)</f>
        <v>1.8785917926405788E-3</v>
      </c>
      <c r="AA987" s="78">
        <f>_xll.qlAbcdMathFunctionValue(AA$1,($T987-evaluationDate)/365)</f>
        <v>1.7887877093234305E-4</v>
      </c>
      <c r="AB987" s="78">
        <f>_xll.qlAbcdMathFunctionValue(AB$1,($T987-evaluationDate)/365)</f>
        <v>1.7878503724544316E-4</v>
      </c>
    </row>
    <row r="988" spans="19:28" x14ac:dyDescent="0.25">
      <c r="S988" s="64" t="s">
        <v>99</v>
      </c>
      <c r="T988" s="147">
        <f>_xll.qlCalendarAdvance(Calendar,T987,S988,,,trigger)</f>
        <v>46455</v>
      </c>
      <c r="U988" s="78">
        <f>_xll.qlAbcdMathFunctionValue(U$1,($T988-evaluationDate)/365)</f>
        <v>1.4691501552937987E-3</v>
      </c>
      <c r="V988" s="78">
        <f>_xll.qlAbcdMathFunctionValue(V$1,($T988-evaluationDate)/365)</f>
        <v>1.4794998358337698E-3</v>
      </c>
      <c r="W988" s="78">
        <f>_xll.qlAbcdMathFunctionValue(W$1,($T988-evaluationDate)/365)</f>
        <v>1.0287506461369778E-3</v>
      </c>
      <c r="X988" s="78">
        <f>_xll.qlAbcdMathFunctionValue(X$1,($T988-evaluationDate)/365)</f>
        <v>1.0312723872148094E-3</v>
      </c>
      <c r="Y988" s="78">
        <f>_xll.qlAbcdMathFunctionValue(Y$1,($T988-evaluationDate)/365)</f>
        <v>1.8390808703793585E-3</v>
      </c>
      <c r="Z988" s="78">
        <f>_xll.qlAbcdMathFunctionValue(Z$1,($T988-evaluationDate)/365)</f>
        <v>1.8769643461838473E-3</v>
      </c>
      <c r="AA988" s="78">
        <f>_xll.qlAbcdMathFunctionValue(AA$1,($T988-evaluationDate)/365)</f>
        <v>1.7891884803800082E-4</v>
      </c>
      <c r="AB988" s="78">
        <f>_xll.qlAbcdMathFunctionValue(AB$1,($T988-evaluationDate)/365)</f>
        <v>1.7882578926947245E-4</v>
      </c>
    </row>
    <row r="989" spans="19:28" x14ac:dyDescent="0.25">
      <c r="S989" s="64" t="s">
        <v>99</v>
      </c>
      <c r="T989" s="147">
        <f>_xll.qlCalendarAdvance(Calendar,T988,S989,,,trigger)</f>
        <v>46462</v>
      </c>
      <c r="U989" s="78">
        <f>_xll.qlAbcdMathFunctionValue(U$1,($T989-evaluationDate)/365)</f>
        <v>1.4683929197918239E-3</v>
      </c>
      <c r="V989" s="78">
        <f>_xll.qlAbcdMathFunctionValue(V$1,($T989-evaluationDate)/365)</f>
        <v>1.4786651203872667E-3</v>
      </c>
      <c r="W989" s="78">
        <f>_xll.qlAbcdMathFunctionValue(W$1,($T989-evaluationDate)/365)</f>
        <v>1.0283713571887241E-3</v>
      </c>
      <c r="X989" s="78">
        <f>_xll.qlAbcdMathFunctionValue(X$1,($T989-evaluationDate)/365)</f>
        <v>1.0308743200089655E-3</v>
      </c>
      <c r="Y989" s="78">
        <f>_xll.qlAbcdMathFunctionValue(Y$1,($T989-evaluationDate)/365)</f>
        <v>1.8377499332042919E-3</v>
      </c>
      <c r="Z989" s="78">
        <f>_xll.qlAbcdMathFunctionValue(Z$1,($T989-evaluationDate)/365)</f>
        <v>1.8753490031718641E-3</v>
      </c>
      <c r="AA989" s="78">
        <f>_xll.qlAbcdMathFunctionValue(AA$1,($T989-evaluationDate)/365)</f>
        <v>1.7895863630069993E-4</v>
      </c>
      <c r="AB989" s="78">
        <f>_xll.qlAbcdMathFunctionValue(AB$1,($T989-evaluationDate)/365)</f>
        <v>1.7886624809096047E-4</v>
      </c>
    </row>
    <row r="990" spans="19:28" x14ac:dyDescent="0.25">
      <c r="S990" s="64" t="s">
        <v>99</v>
      </c>
      <c r="T990" s="147">
        <f>_xll.qlCalendarAdvance(Calendar,T989,S990,,,trigger)</f>
        <v>46469</v>
      </c>
      <c r="U990" s="78">
        <f>_xll.qlAbcdMathFunctionValue(U$1,($T990-evaluationDate)/365)</f>
        <v>1.4676413677054874E-3</v>
      </c>
      <c r="V990" s="78">
        <f>_xll.qlAbcdMathFunctionValue(V$1,($T990-evaluationDate)/365)</f>
        <v>1.4778366259909832E-3</v>
      </c>
      <c r="W990" s="78">
        <f>_xll.qlAbcdMathFunctionValue(W$1,($T990-evaluationDate)/365)</f>
        <v>1.0279948968916226E-3</v>
      </c>
      <c r="X990" s="78">
        <f>_xll.qlAbcdMathFunctionValue(X$1,($T990-evaluationDate)/365)</f>
        <v>1.0304792105482754E-3</v>
      </c>
      <c r="Y990" s="78">
        <f>_xll.qlAbcdMathFunctionValue(Y$1,($T990-evaluationDate)/365)</f>
        <v>1.8364290332687839E-3</v>
      </c>
      <c r="Z990" s="78">
        <f>_xll.qlAbcdMathFunctionValue(Z$1,($T990-evaluationDate)/365)</f>
        <v>1.8737456805847901E-3</v>
      </c>
      <c r="AA990" s="78">
        <f>_xll.qlAbcdMathFunctionValue(AA$1,($T990-evaluationDate)/365)</f>
        <v>1.7899813758962154E-4</v>
      </c>
      <c r="AB990" s="78">
        <f>_xll.qlAbcdMathFunctionValue(AB$1,($T990-evaluationDate)/365)</f>
        <v>1.7890641560096724E-4</v>
      </c>
    </row>
    <row r="991" spans="19:28" x14ac:dyDescent="0.25">
      <c r="S991" s="64" t="s">
        <v>99</v>
      </c>
      <c r="T991" s="147">
        <f>_xll.qlCalendarAdvance(Calendar,T990,S991,,,trigger)</f>
        <v>46476</v>
      </c>
      <c r="U991" s="78">
        <f>_xll.qlAbcdMathFunctionValue(U$1,($T991-evaluationDate)/365)</f>
        <v>1.4668954594212451E-3</v>
      </c>
      <c r="V991" s="78">
        <f>_xll.qlAbcdMathFunctionValue(V$1,($T991-evaluationDate)/365)</f>
        <v>1.4770143098129336E-3</v>
      </c>
      <c r="W991" s="78">
        <f>_xll.qlAbcdMathFunctionValue(W$1,($T991-evaluationDate)/365)</f>
        <v>1.0276212457479494E-3</v>
      </c>
      <c r="X991" s="78">
        <f>_xll.qlAbcdMathFunctionValue(X$1,($T991-evaluationDate)/365)</f>
        <v>1.0300870385779727E-3</v>
      </c>
      <c r="Y991" s="78">
        <f>_xll.qlAbcdMathFunctionValue(Y$1,($T991-evaluationDate)/365)</f>
        <v>1.8351181000356071E-3</v>
      </c>
      <c r="Z991" s="78">
        <f>_xll.qlAbcdMathFunctionValue(Z$1,($T991-evaluationDate)/365)</f>
        <v>1.8721542958871746E-3</v>
      </c>
      <c r="AA991" s="78">
        <f>_xll.qlAbcdMathFunctionValue(AA$1,($T991-evaluationDate)/365)</f>
        <v>1.7903735376451833E-4</v>
      </c>
      <c r="AB991" s="78">
        <f>_xll.qlAbcdMathFunctionValue(AB$1,($T991-evaluationDate)/365)</f>
        <v>1.7894629368110236E-4</v>
      </c>
    </row>
    <row r="992" spans="19:28" x14ac:dyDescent="0.25">
      <c r="S992" s="64" t="s">
        <v>99</v>
      </c>
      <c r="T992" s="147">
        <f>_xll.qlCalendarAdvance(Calendar,T991,S992,,,trigger)</f>
        <v>46483</v>
      </c>
      <c r="U992" s="78">
        <f>_xll.qlAbcdMathFunctionValue(U$1,($T992-evaluationDate)/365)</f>
        <v>1.4661551555649886E-3</v>
      </c>
      <c r="V992" s="78">
        <f>_xll.qlAbcdMathFunctionValue(V$1,($T992-evaluationDate)/365)</f>
        <v>1.4761981292731581E-3</v>
      </c>
      <c r="W992" s="78">
        <f>_xll.qlAbcdMathFunctionValue(W$1,($T992-evaluationDate)/365)</f>
        <v>1.0272503843750012E-3</v>
      </c>
      <c r="X992" s="78">
        <f>_xll.qlAbcdMathFunctionValue(X$1,($T992-evaluationDate)/365)</f>
        <v>1.0296977839610361E-3</v>
      </c>
      <c r="Y992" s="78">
        <f>_xll.qlAbcdMathFunctionValue(Y$1,($T992-evaluationDate)/365)</f>
        <v>1.8338170634013753E-3</v>
      </c>
      <c r="Z992" s="78">
        <f>_xll.qlAbcdMathFunctionValue(Z$1,($T992-evaluationDate)/365)</f>
        <v>1.870574767026251E-3</v>
      </c>
      <c r="AA992" s="78">
        <f>_xll.qlAbcdMathFunctionValue(AA$1,($T992-evaluationDate)/365)</f>
        <v>1.7907628667572471E-4</v>
      </c>
      <c r="AB992" s="78">
        <f>_xll.qlAbcdMathFunctionValue(AB$1,($T992-evaluationDate)/365)</f>
        <v>1.7898588420353382E-4</v>
      </c>
    </row>
    <row r="993" spans="19:28" x14ac:dyDescent="0.25">
      <c r="S993" s="64" t="s">
        <v>99</v>
      </c>
      <c r="T993" s="147">
        <f>_xll.qlCalendarAdvance(Calendar,T992,S993,,,trigger)</f>
        <v>46490</v>
      </c>
      <c r="U993" s="78">
        <f>_xll.qlAbcdMathFunctionValue(U$1,($T993-evaluationDate)/365)</f>
        <v>1.4654204170010735E-3</v>
      </c>
      <c r="V993" s="78">
        <f>_xll.qlAbcdMathFunctionValue(V$1,($T993-evaluationDate)/365)</f>
        <v>1.4753880420428035E-3</v>
      </c>
      <c r="W993" s="78">
        <f>_xll.qlAbcdMathFunctionValue(W$1,($T993-evaluationDate)/365)</f>
        <v>1.0268822935046709E-3</v>
      </c>
      <c r="X993" s="78">
        <f>_xll.qlAbcdMathFunctionValue(X$1,($T993-evaluationDate)/365)</f>
        <v>1.0293114266777797E-3</v>
      </c>
      <c r="Y993" s="78">
        <f>_xll.qlAbcdMathFunctionValue(Y$1,($T993-evaluationDate)/365)</f>
        <v>1.8325258536946681E-3</v>
      </c>
      <c r="Z993" s="78">
        <f>_xll.qlAbcdMathFunctionValue(Z$1,($T993-evaluationDate)/365)</f>
        <v>1.8690070124302207E-3</v>
      </c>
      <c r="AA993" s="78">
        <f>_xll.qlAbcdMathFunctionValue(AA$1,($T993-evaluationDate)/365)</f>
        <v>1.7911493816416779E-4</v>
      </c>
      <c r="AB993" s="78">
        <f>_xll.qlAbcdMathFunctionValue(AB$1,($T993-evaluationDate)/365)</f>
        <v>1.7902518903099735E-4</v>
      </c>
    </row>
    <row r="994" spans="19:28" x14ac:dyDescent="0.25">
      <c r="S994" s="64" t="s">
        <v>99</v>
      </c>
      <c r="T994" s="147">
        <f>_xll.qlCalendarAdvance(Calendar,T993,S994,,,trigger)</f>
        <v>46497</v>
      </c>
      <c r="U994" s="78">
        <f>_xll.qlAbcdMathFunctionValue(U$1,($T994-evaluationDate)/365)</f>
        <v>1.4646912048313445E-3</v>
      </c>
      <c r="V994" s="78">
        <f>_xll.qlAbcdMathFunctionValue(V$1,($T994-evaluationDate)/365)</f>
        <v>1.4745840060431969E-3</v>
      </c>
      <c r="W994" s="78">
        <f>_xll.qlAbcdMathFunctionValue(W$1,($T994-evaluationDate)/365)</f>
        <v>1.0265169539830207E-3</v>
      </c>
      <c r="X994" s="78">
        <f>_xll.qlAbcdMathFunctionValue(X$1,($T994-evaluationDate)/365)</f>
        <v>1.0289279468254438E-3</v>
      </c>
      <c r="Y994" s="78">
        <f>_xll.qlAbcdMathFunctionValue(Y$1,($T994-evaluationDate)/365)</f>
        <v>1.8312444016741584E-3</v>
      </c>
      <c r="Z994" s="78">
        <f>_xll.qlAbcdMathFunctionValue(Z$1,($T994-evaluationDate)/365)</f>
        <v>1.8674509510065264E-3</v>
      </c>
      <c r="AA994" s="78">
        <f>_xll.qlAbcdMathFunctionValue(AA$1,($T994-evaluationDate)/365)</f>
        <v>1.7915331006137901E-4</v>
      </c>
      <c r="AB994" s="78">
        <f>_xll.qlAbcdMathFunctionValue(AB$1,($T994-evaluationDate)/365)</f>
        <v>1.7906421001680651E-4</v>
      </c>
    </row>
    <row r="995" spans="19:28" x14ac:dyDescent="0.25">
      <c r="S995" s="64" t="s">
        <v>99</v>
      </c>
      <c r="T995" s="147">
        <f>_xll.qlCalendarAdvance(Calendar,T994,S995,,,trigger)</f>
        <v>46504</v>
      </c>
      <c r="U995" s="78">
        <f>_xll.qlAbcdMathFunctionValue(U$1,($T995-evaluationDate)/365)</f>
        <v>1.4639674803941594E-3</v>
      </c>
      <c r="V995" s="78">
        <f>_xll.qlAbcdMathFunctionValue(V$1,($T995-evaluationDate)/365)</f>
        <v>1.4737859794449169E-3</v>
      </c>
      <c r="W995" s="78">
        <f>_xll.qlAbcdMathFunctionValue(W$1,($T995-evaluationDate)/365)</f>
        <v>1.0261543467698535E-3</v>
      </c>
      <c r="X995" s="78">
        <f>_xll.qlAbcdMathFunctionValue(X$1,($T995-evaluationDate)/365)</f>
        <v>1.0285473246177813E-3</v>
      </c>
      <c r="Y995" s="78">
        <f>_xll.qlAbcdMathFunctionValue(Y$1,($T995-evaluationDate)/365)</f>
        <v>1.8299726385267311E-3</v>
      </c>
      <c r="Z995" s="78">
        <f>_xll.qlAbcdMathFunctionValue(Z$1,($T995-evaluationDate)/365)</f>
        <v>1.8659065021401128E-3</v>
      </c>
      <c r="AA995" s="78">
        <f>_xll.qlAbcdMathFunctionValue(AA$1,($T995-evaluationDate)/365)</f>
        <v>1.7919140418950623E-4</v>
      </c>
      <c r="AB995" s="78">
        <f>_xll.qlAbcdMathFunctionValue(AB$1,($T995-evaluationDate)/365)</f>
        <v>1.7910294900486348E-4</v>
      </c>
    </row>
    <row r="996" spans="19:28" x14ac:dyDescent="0.25">
      <c r="S996" s="64" t="s">
        <v>99</v>
      </c>
      <c r="T996" s="147">
        <f>_xll.qlCalendarAdvance(Calendar,T995,S996,,,trigger)</f>
        <v>46511</v>
      </c>
      <c r="U996" s="78">
        <f>_xll.qlAbcdMathFunctionValue(U$1,($T996-evaluationDate)/365)</f>
        <v>1.463249205263407E-3</v>
      </c>
      <c r="V996" s="78">
        <f>_xll.qlAbcdMathFunctionValue(V$1,($T996-evaluationDate)/365)</f>
        <v>1.4729939206668578E-3</v>
      </c>
      <c r="W996" s="78">
        <f>_xll.qlAbcdMathFunctionValue(W$1,($T996-evaluationDate)/365)</f>
        <v>1.0257944529382822E-3</v>
      </c>
      <c r="X996" s="78">
        <f>_xll.qlAbcdMathFunctionValue(X$1,($T996-evaluationDate)/365)</f>
        <v>1.0281695403846413E-3</v>
      </c>
      <c r="Y996" s="78">
        <f>_xll.qlAbcdMathFunctionValue(Y$1,($T996-evaluationDate)/365)</f>
        <v>1.8287104958656019E-3</v>
      </c>
      <c r="Z996" s="78">
        <f>_xll.qlAbcdMathFunctionValue(Z$1,($T996-evaluationDate)/365)</f>
        <v>1.8643735856916813E-3</v>
      </c>
      <c r="AA996" s="78">
        <f>_xll.qlAbcdMathFunctionValue(AA$1,($T996-evaluationDate)/365)</f>
        <v>1.7922922236132671E-4</v>
      </c>
      <c r="AB996" s="78">
        <f>_xll.qlAbcdMathFunctionValue(AB$1,($T996-evaluationDate)/365)</f>
        <v>1.7914140782967036E-4</v>
      </c>
    </row>
    <row r="997" spans="19:28" x14ac:dyDescent="0.25">
      <c r="S997" s="64" t="s">
        <v>99</v>
      </c>
      <c r="T997" s="147">
        <f>_xll.qlCalendarAdvance(Calendar,T996,S997,,,trigger)</f>
        <v>46518</v>
      </c>
      <c r="U997" s="78">
        <f>_xll.qlAbcdMathFunctionValue(U$1,($T997-evaluationDate)/365)</f>
        <v>1.4625363412475243E-3</v>
      </c>
      <c r="V997" s="78">
        <f>_xll.qlAbcdMathFunctionValue(V$1,($T997-evaluationDate)/365)</f>
        <v>1.4722077883752894E-3</v>
      </c>
      <c r="W997" s="78">
        <f>_xll.qlAbcdMathFunctionValue(W$1,($T997-evaluationDate)/365)</f>
        <v>1.0254372536742955E-3</v>
      </c>
      <c r="X997" s="78">
        <f>_xll.qlAbcdMathFunctionValue(X$1,($T997-evaluationDate)/365)</f>
        <v>1.027794574571551E-3</v>
      </c>
      <c r="Y997" s="78">
        <f>_xll.qlAbcdMathFunctionValue(Y$1,($T997-evaluationDate)/365)</f>
        <v>1.8274579057284311E-3</v>
      </c>
      <c r="Z997" s="78">
        <f>_xll.qlAbcdMathFunctionValue(Z$1,($T997-evaluationDate)/365)</f>
        <v>1.8628521219959295E-3</v>
      </c>
      <c r="AA997" s="78">
        <f>_xll.qlAbcdMathFunctionValue(AA$1,($T997-evaluationDate)/365)</f>
        <v>1.7926676638026042E-4</v>
      </c>
      <c r="AB997" s="78">
        <f>_xll.qlAbcdMathFunctionValue(AB$1,($T997-evaluationDate)/365)</f>
        <v>1.791795883163413E-4</v>
      </c>
    </row>
    <row r="998" spans="19:28" x14ac:dyDescent="0.25">
      <c r="S998" s="64" t="s">
        <v>99</v>
      </c>
      <c r="T998" s="147">
        <f>_xll.qlCalendarAdvance(Calendar,T997,S998,,,trigger)</f>
        <v>46525</v>
      </c>
      <c r="U998" s="78">
        <f>_xll.qlAbcdMathFunctionValue(U$1,($T998-evaluationDate)/365)</f>
        <v>1.4618288503885114E-3</v>
      </c>
      <c r="V998" s="78">
        <f>_xll.qlAbcdMathFunctionValue(V$1,($T998-evaluationDate)/365)</f>
        <v>1.4714275414829136E-3</v>
      </c>
      <c r="W998" s="78">
        <f>_xll.qlAbcdMathFunctionValue(W$1,($T998-evaluationDate)/365)</f>
        <v>1.0250827302763239E-3</v>
      </c>
      <c r="X998" s="78">
        <f>_xll.qlAbcdMathFunctionValue(X$1,($T998-evaluationDate)/365)</f>
        <v>1.0274224077392938E-3</v>
      </c>
      <c r="Y998" s="78">
        <f>_xll.qlAbcdMathFunctionValue(Y$1,($T998-evaluationDate)/365)</f>
        <v>1.8262148005754365E-3</v>
      </c>
      <c r="Z998" s="78">
        <f>_xll.qlAbcdMathFunctionValue(Z$1,($T998-evaluationDate)/365)</f>
        <v>1.8613420318597854E-3</v>
      </c>
      <c r="AA998" s="78">
        <f>_xll.qlAbcdMathFunctionValue(AA$1,($T998-evaluationDate)/365)</f>
        <v>1.7930403804038405E-4</v>
      </c>
      <c r="AB998" s="78">
        <f>_xll.qlAbcdMathFunctionValue(AB$1,($T998-evaluationDate)/365)</f>
        <v>1.79217492280615E-4</v>
      </c>
    </row>
    <row r="999" spans="19:28" x14ac:dyDescent="0.25">
      <c r="S999" s="64" t="s">
        <v>99</v>
      </c>
      <c r="T999" s="147">
        <f>_xll.qlCalendarAdvance(Calendar,T998,S999,,,trigger)</f>
        <v>46532</v>
      </c>
      <c r="U999" s="78">
        <f>_xll.qlAbcdMathFunctionValue(U$1,($T999-evaluationDate)/365)</f>
        <v>1.4611266949609428E-3</v>
      </c>
      <c r="V999" s="78">
        <f>_xll.qlAbcdMathFunctionValue(V$1,($T999-evaluationDate)/365)</f>
        <v>1.4706531391479149E-3</v>
      </c>
      <c r="W999" s="78">
        <f>_xll.qlAbcdMathFunctionValue(W$1,($T999-evaluationDate)/365)</f>
        <v>1.0247308641548026E-3</v>
      </c>
      <c r="X999" s="78">
        <f>_xll.qlAbcdMathFunctionValue(X$1,($T999-evaluationDate)/365)</f>
        <v>1.027053020563486E-3</v>
      </c>
      <c r="Y999" s="78">
        <f>_xll.qlAbcdMathFunctionValue(Y$1,($T999-evaluationDate)/365)</f>
        <v>1.8249811132875029E-3</v>
      </c>
      <c r="Z999" s="78">
        <f>_xll.qlAbcdMathFunctionValue(Z$1,($T999-evaluationDate)/365)</f>
        <v>1.8598432365606302E-3</v>
      </c>
      <c r="AA999" s="78">
        <f>_xll.qlAbcdMathFunctionValue(AA$1,($T999-evaluationDate)/365)</f>
        <v>1.7934103912644575E-4</v>
      </c>
      <c r="AB999" s="78">
        <f>_xll.qlAbcdMathFunctionValue(AB$1,($T999-evaluationDate)/365)</f>
        <v>1.7925512152886812E-4</v>
      </c>
    </row>
    <row r="1000" spans="19:28" x14ac:dyDescent="0.25">
      <c r="S1000" s="64" t="s">
        <v>99</v>
      </c>
      <c r="T1000" s="147">
        <f>_xll.qlCalendarAdvance(Calendar,T999,S1000,,,trigger)</f>
        <v>46539</v>
      </c>
      <c r="U1000" s="78">
        <f>_xll.qlAbcdMathFunctionValue(U$1,($T1000-evaluationDate)/365)</f>
        <v>1.4604298374709763E-3</v>
      </c>
      <c r="V1000" s="78">
        <f>_xll.qlAbcdMathFunctionValue(V$1,($T1000-evaluationDate)/365)</f>
        <v>1.469884540773007E-3</v>
      </c>
      <c r="W1000" s="78">
        <f>_xll.qlAbcdMathFunctionValue(W$1,($T1000-evaluationDate)/365)</f>
        <v>1.0243816368317314E-3</v>
      </c>
      <c r="X1000" s="78">
        <f>_xll.qlAbcdMathFunctionValue(X$1,($T1000-evaluationDate)/365)</f>
        <v>1.0266863938341517E-3</v>
      </c>
      <c r="Y1000" s="78">
        <f>_xll.qlAbcdMathFunctionValue(Y$1,($T1000-evaluationDate)/365)</f>
        <v>1.8237567771642886E-3</v>
      </c>
      <c r="Z1000" s="78">
        <f>_xll.qlAbcdMathFunctionValue(Z$1,($T1000-evaluationDate)/365)</f>
        <v>1.8583556578445116E-3</v>
      </c>
      <c r="AA1000" s="78">
        <f>_xll.qlAbcdMathFunctionValue(AA$1,($T1000-evaluationDate)/365)</f>
        <v>1.7937777141388019E-4</v>
      </c>
      <c r="AB1000" s="78">
        <f>_xll.qlAbcdMathFunctionValue(AB$1,($T1000-evaluationDate)/365)</f>
        <v>1.7929247785812905E-4</v>
      </c>
    </row>
    <row r="1001" spans="19:28" x14ac:dyDescent="0.25">
      <c r="S1001" s="64" t="s">
        <v>99</v>
      </c>
      <c r="T1001" s="147">
        <f>_xll.qlCalendarAdvance(Calendar,T1000,S1001,,,trigger)</f>
        <v>46546</v>
      </c>
      <c r="U1001" s="78">
        <f>_xll.qlAbcdMathFunctionValue(U$1,($T1001-evaluationDate)/365)</f>
        <v>1.4597382406553608E-3</v>
      </c>
      <c r="V1001" s="78">
        <f>_xll.qlAbcdMathFunctionValue(V$1,($T1001-evaluationDate)/365)</f>
        <v>1.4691217060044766E-3</v>
      </c>
      <c r="W1001" s="78">
        <f>_xll.qlAbcdMathFunctionValue(W$1,($T1001-evaluationDate)/365)</f>
        <v>1.0240350299402354E-3</v>
      </c>
      <c r="X1001" s="78">
        <f>_xll.qlAbcdMathFunctionValue(X$1,($T1001-evaluationDate)/365)</f>
        <v>1.0263225084552925E-3</v>
      </c>
      <c r="Y1001" s="78">
        <f>_xll.qlAbcdMathFunctionValue(Y$1,($T1001-evaluationDate)/365)</f>
        <v>1.8225417259223316E-3</v>
      </c>
      <c r="Z1001" s="78">
        <f>_xll.qlAbcdMathFunctionValue(Z$1,($T1001-evaluationDate)/365)</f>
        <v>1.8568792179243516E-3</v>
      </c>
      <c r="AA1001" s="78">
        <f>_xll.qlAbcdMathFunctionValue(AA$1,($T1001-evaluationDate)/365)</f>
        <v>1.794142366688243E-4</v>
      </c>
      <c r="AB1001" s="78">
        <f>_xll.qlAbcdMathFunctionValue(AB$1,($T1001-evaluationDate)/365)</f>
        <v>1.793295630560923E-4</v>
      </c>
    </row>
    <row r="1002" spans="19:28" x14ac:dyDescent="0.25">
      <c r="S1002" s="64" t="s">
        <v>99</v>
      </c>
      <c r="T1002" s="147">
        <f>_xll.qlCalendarAdvance(Calendar,T1001,S1002,,,trigger)</f>
        <v>46553</v>
      </c>
      <c r="U1002" s="78">
        <f>_xll.qlAbcdMathFunctionValue(U$1,($T1002-evaluationDate)/365)</f>
        <v>1.4590518674804415E-3</v>
      </c>
      <c r="V1002" s="78">
        <f>_xll.qlAbcdMathFunctionValue(V$1,($T1002-evaluationDate)/365)</f>
        <v>1.4683645947312211E-3</v>
      </c>
      <c r="W1002" s="78">
        <f>_xll.qlAbcdMathFunctionValue(W$1,($T1002-evaluationDate)/365)</f>
        <v>1.0236910252241214E-3</v>
      </c>
      <c r="X1002" s="78">
        <f>_xll.qlAbcdMathFunctionValue(X$1,($T1002-evaluationDate)/365)</f>
        <v>1.025961345444459E-3</v>
      </c>
      <c r="Y1002" s="78">
        <f>_xll.qlAbcdMathFunctionValue(Y$1,($T1002-evaluationDate)/365)</f>
        <v>1.8213358936931521E-3</v>
      </c>
      <c r="Z1002" s="78">
        <f>_xll.qlAbcdMathFunctionValue(Z$1,($T1002-evaluationDate)/365)</f>
        <v>1.8554138394781413E-3</v>
      </c>
      <c r="AA1002" s="78">
        <f>_xll.qlAbcdMathFunctionValue(AA$1,($T1002-evaluationDate)/365)</f>
        <v>1.7945043664813361E-4</v>
      </c>
      <c r="AB1002" s="78">
        <f>_xll.qlAbcdMathFunctionValue(AB$1,($T1002-evaluationDate)/365)</f>
        <v>1.7936637890113362E-4</v>
      </c>
    </row>
    <row r="1003" spans="19:28" x14ac:dyDescent="0.25">
      <c r="S1003" s="64" t="s">
        <v>99</v>
      </c>
      <c r="T1003" s="147">
        <f>_xll.qlCalendarAdvance(Calendar,T1002,S1003,,,trigger)</f>
        <v>46560</v>
      </c>
      <c r="U1003" s="78">
        <f>_xll.qlAbcdMathFunctionValue(U$1,($T1003-evaluationDate)/365)</f>
        <v>1.4583706811411631E-3</v>
      </c>
      <c r="V1003" s="78">
        <f>_xll.qlAbcdMathFunctionValue(V$1,($T1003-evaluationDate)/365)</f>
        <v>1.4676131670837852E-3</v>
      </c>
      <c r="W1003" s="78">
        <f>_xll.qlAbcdMathFunctionValue(W$1,($T1003-evaluationDate)/365)</f>
        <v>1.0233496045374349E-3</v>
      </c>
      <c r="X1003" s="78">
        <f>_xll.qlAbcdMathFunctionValue(X$1,($T1003-evaluationDate)/365)</f>
        <v>1.0256028859323171E-3</v>
      </c>
      <c r="Y1003" s="78">
        <f>_xll.qlAbcdMathFunctionValue(Y$1,($T1003-evaluationDate)/365)</f>
        <v>1.8201392150213557E-3</v>
      </c>
      <c r="Z1003" s="78">
        <f>_xll.qlAbcdMathFunctionValue(Z$1,($T1003-evaluationDate)/365)</f>
        <v>1.8539594456471332E-3</v>
      </c>
      <c r="AA1003" s="78">
        <f>_xll.qlAbcdMathFunctionValue(AA$1,($T1003-evaluationDate)/365)</f>
        <v>1.7948637309939892E-4</v>
      </c>
      <c r="AB1003" s="78">
        <f>_xll.qlAbcdMathFunctionValue(AB$1,($T1003-evaluationDate)/365)</f>
        <v>1.7940292716232543E-4</v>
      </c>
    </row>
    <row r="1004" spans="19:28" x14ac:dyDescent="0.25">
      <c r="S1004" s="64" t="s">
        <v>99</v>
      </c>
      <c r="T1004" s="147">
        <f>_xll.qlCalendarAdvance(Calendar,T1003,S1004,,,trigger)</f>
        <v>46567</v>
      </c>
      <c r="U1004" s="78">
        <f>_xll.qlAbcdMathFunctionValue(U$1,($T1004-evaluationDate)/365)</f>
        <v>1.4576946450600705E-3</v>
      </c>
      <c r="V1004" s="78">
        <f>_xll.qlAbcdMathFunctionValue(V$1,($T1004-evaluationDate)/365)</f>
        <v>1.4668673834333911E-3</v>
      </c>
      <c r="W1004" s="78">
        <f>_xll.qlAbcdMathFunctionValue(W$1,($T1004-evaluationDate)/365)</f>
        <v>1.0230107498440139E-3</v>
      </c>
      <c r="X1004" s="78">
        <f>_xll.qlAbcdMathFunctionValue(X$1,($T1004-evaluationDate)/365)</f>
        <v>1.0252471111622131E-3</v>
      </c>
      <c r="Y1004" s="78">
        <f>_xll.qlAbcdMathFunctionValue(Y$1,($T1004-evaluationDate)/365)</f>
        <v>1.8189516248627319E-3</v>
      </c>
      <c r="Z1004" s="78">
        <f>_xll.qlAbcdMathFunctionValue(Z$1,($T1004-evaluationDate)/365)</f>
        <v>1.8525159600340214E-3</v>
      </c>
      <c r="AA1004" s="78">
        <f>_xll.qlAbcdMathFunctionValue(AA$1,($T1004-evaluationDate)/365)</f>
        <v>1.7952204776096374E-4</v>
      </c>
      <c r="AB1004" s="78">
        <f>_xll.qlAbcdMathFunctionValue(AB$1,($T1004-evaluationDate)/365)</f>
        <v>1.7943920959945304E-4</v>
      </c>
    </row>
    <row r="1005" spans="19:28" x14ac:dyDescent="0.25">
      <c r="S1005" s="64" t="s">
        <v>99</v>
      </c>
      <c r="T1005" s="147">
        <f>_xll.qlCalendarAdvance(Calendar,T1004,S1005,,,trigger)</f>
        <v>46574</v>
      </c>
      <c r="U1005" s="78">
        <f>_xll.qlAbcdMathFunctionValue(U$1,($T1005-evaluationDate)/365)</f>
        <v>1.4570237228863098E-3</v>
      </c>
      <c r="V1005" s="78">
        <f>_xll.qlAbcdMathFunctionValue(V$1,($T1005-evaluationDate)/365)</f>
        <v>1.4661272043909675E-3</v>
      </c>
      <c r="W1005" s="78">
        <f>_xll.qlAbcdMathFunctionValue(W$1,($T1005-evaluationDate)/365)</f>
        <v>1.0226744432170415E-3</v>
      </c>
      <c r="X1005" s="78">
        <f>_xll.qlAbcdMathFunctionValue(X$1,($T1005-evaluationDate)/365)</f>
        <v>1.0248940024897384E-3</v>
      </c>
      <c r="Y1005" s="78">
        <f>_xll.qlAbcdMathFunctionValue(Y$1,($T1005-evaluationDate)/365)</f>
        <v>1.8177730585823551E-3</v>
      </c>
      <c r="Z1005" s="78">
        <f>_xll.qlAbcdMathFunctionValue(Z$1,($T1005-evaluationDate)/365)</f>
        <v>1.851083306701116E-3</v>
      </c>
      <c r="AA1005" s="78">
        <f>_xll.qlAbcdMathFunctionValue(AA$1,($T1005-evaluationDate)/365)</f>
        <v>1.7955746236194208E-4</v>
      </c>
      <c r="AB1005" s="78">
        <f>_xll.qlAbcdMathFunctionValue(AB$1,($T1005-evaluationDate)/365)</f>
        <v>1.7947522796303122E-4</v>
      </c>
    </row>
    <row r="1006" spans="19:28" x14ac:dyDescent="0.25">
      <c r="S1006" s="64" t="s">
        <v>99</v>
      </c>
      <c r="T1006" s="147">
        <f>_xll.qlCalendarAdvance(Calendar,T1005,S1006,,,trigger)</f>
        <v>46581</v>
      </c>
      <c r="U1006" s="78">
        <f>_xll.qlAbcdMathFunctionValue(U$1,($T1006-evaluationDate)/365)</f>
        <v>1.4563578784946251E-3</v>
      </c>
      <c r="V1006" s="78">
        <f>_xll.qlAbcdMathFunctionValue(V$1,($T1006-evaluationDate)/365)</f>
        <v>1.4653925908061742E-3</v>
      </c>
      <c r="W1006" s="78">
        <f>_xll.qlAbcdMathFunctionValue(W$1,($T1006-evaluationDate)/365)</f>
        <v>1.0223406668385983E-3</v>
      </c>
      <c r="X1006" s="78">
        <f>_xll.qlAbcdMathFunctionValue(X$1,($T1006-evaluationDate)/365)</f>
        <v>1.0245435413822896E-3</v>
      </c>
      <c r="Y1006" s="78">
        <f>_xll.qlAbcdMathFunctionValue(Y$1,($T1006-evaluationDate)/365)</f>
        <v>1.816603451952681E-3</v>
      </c>
      <c r="Z1006" s="78">
        <f>_xll.qlAbcdMathFunctionValue(Z$1,($T1006-evaluationDate)/365)</f>
        <v>1.8496614101685121E-3</v>
      </c>
      <c r="AA1006" s="78">
        <f>_xll.qlAbcdMathFunctionValue(AA$1,($T1006-evaluationDate)/365)</f>
        <v>1.7959261862223675E-4</v>
      </c>
      <c r="AB1006" s="78">
        <f>_xll.qlAbcdMathFunctionValue(AB$1,($T1006-evaluationDate)/365)</f>
        <v>1.7951098399432143E-4</v>
      </c>
    </row>
    <row r="1007" spans="19:28" x14ac:dyDescent="0.25">
      <c r="S1007" s="64" t="s">
        <v>99</v>
      </c>
      <c r="T1007" s="147">
        <f>_xll.qlCalendarAdvance(Calendar,T1006,S1007,,,trigger)</f>
        <v>46588</v>
      </c>
      <c r="U1007" s="78">
        <f>_xll.qlAbcdMathFunctionValue(U$1,($T1007-evaluationDate)/365)</f>
        <v>1.4556970759843563E-3</v>
      </c>
      <c r="V1007" s="78">
        <f>_xll.qlAbcdMathFunctionValue(V$1,($T1007-evaluationDate)/365)</f>
        <v>1.4646635037664239E-3</v>
      </c>
      <c r="W1007" s="78">
        <f>_xll.qlAbcdMathFunctionValue(W$1,($T1007-evaluationDate)/365)</f>
        <v>1.0220094029992116E-3</v>
      </c>
      <c r="X1007" s="78">
        <f>_xll.qlAbcdMathFunctionValue(X$1,($T1007-evaluationDate)/365)</f>
        <v>1.0241957094186285E-3</v>
      </c>
      <c r="Y1007" s="78">
        <f>_xll.qlAbcdMathFunctionValue(Y$1,($T1007-evaluationDate)/365)</f>
        <v>1.8154427411516451E-3</v>
      </c>
      <c r="Z1007" s="78">
        <f>_xll.qlAbcdMathFunctionValue(Z$1,($T1007-evaluationDate)/365)</f>
        <v>1.8482501954122494E-3</v>
      </c>
      <c r="AA1007" s="78">
        <f>_xll.qlAbcdMathFunctionValue(AA$1,($T1007-evaluationDate)/365)</f>
        <v>1.7962751825255821E-4</v>
      </c>
      <c r="AB1007" s="78">
        <f>_xll.qlAbcdMathFunctionValue(AB$1,($T1007-evaluationDate)/365)</f>
        <v>1.795464794253494E-4</v>
      </c>
    </row>
    <row r="1008" spans="19:28" x14ac:dyDescent="0.25">
      <c r="S1008" s="64" t="s">
        <v>99</v>
      </c>
      <c r="T1008" s="147">
        <f>_xll.qlCalendarAdvance(Calendar,T1007,S1008,,,trigger)</f>
        <v>46595</v>
      </c>
      <c r="U1008" s="78">
        <f>_xll.qlAbcdMathFunctionValue(U$1,($T1008-evaluationDate)/365)</f>
        <v>1.4550412796784343E-3</v>
      </c>
      <c r="V1008" s="78">
        <f>_xll.qlAbcdMathFunctionValue(V$1,($T1008-evaluationDate)/365)</f>
        <v>1.4639399045959013E-3</v>
      </c>
      <c r="W1008" s="78">
        <f>_xll.qlAbcdMathFunctionValue(W$1,($T1008-evaluationDate)/365)</f>
        <v>1.0216806340974046E-3</v>
      </c>
      <c r="X1008" s="78">
        <f>_xll.qlAbcdMathFunctionValue(X$1,($T1008-evaluationDate)/365)</f>
        <v>1.0238504882884413E-3</v>
      </c>
      <c r="Y1008" s="78">
        <f>_xll.qlAbcdMathFunctionValue(Y$1,($T1008-evaluationDate)/365)</f>
        <v>1.814290862760759E-3</v>
      </c>
      <c r="Z1008" s="78">
        <f>_xll.qlAbcdMathFunctionValue(Z$1,($T1008-evaluationDate)/365)</f>
        <v>1.8468495878624671E-3</v>
      </c>
      <c r="AA1008" s="78">
        <f>_xll.qlAbcdMathFunctionValue(AA$1,($T1008-evaluationDate)/365)</f>
        <v>1.7966216295444383E-4</v>
      </c>
      <c r="AB1008" s="78">
        <f>_xll.qlAbcdMathFunctionValue(AB$1,($T1008-evaluationDate)/365)</f>
        <v>1.7958171597892342E-4</v>
      </c>
    </row>
    <row r="1009" spans="19:28" x14ac:dyDescent="0.25">
      <c r="S1009" s="64" t="s">
        <v>99</v>
      </c>
      <c r="T1009" s="147">
        <f>_xll.qlCalendarAdvance(Calendar,T1008,S1009,,,trigger)</f>
        <v>46602</v>
      </c>
      <c r="U1009" s="78">
        <f>_xll.qlAbcdMathFunctionValue(U$1,($T1009-evaluationDate)/365)</f>
        <v>1.4543904541223743E-3</v>
      </c>
      <c r="V1009" s="78">
        <f>_xll.qlAbcdMathFunctionValue(V$1,($T1009-evaluationDate)/365)</f>
        <v>1.4632217548545779E-3</v>
      </c>
      <c r="W1009" s="78">
        <f>_xll.qlAbcdMathFunctionValue(W$1,($T1009-evaluationDate)/365)</f>
        <v>1.0213543426392442E-3</v>
      </c>
      <c r="X1009" s="78">
        <f>_xll.qlAbcdMathFunctionValue(X$1,($T1009-evaluationDate)/365)</f>
        <v>1.0235078597918925E-3</v>
      </c>
      <c r="Y1009" s="78">
        <f>_xll.qlAbcdMathFunctionValue(Y$1,($T1009-evaluationDate)/365)</f>
        <v>1.8131477537632061E-3</v>
      </c>
      <c r="Z1009" s="78">
        <f>_xll.qlAbcdMathFunctionValue(Z$1,($T1009-evaluationDate)/365)</f>
        <v>1.8454595134015516E-3</v>
      </c>
      <c r="AA1009" s="78">
        <f>_xll.qlAbcdMathFunctionValue(AA$1,($T1009-evaluationDate)/365)</f>
        <v>1.7969655442027769E-4</v>
      </c>
      <c r="AB1009" s="78">
        <f>_xll.qlAbcdMathFunctionValue(AB$1,($T1009-evaluationDate)/365)</f>
        <v>1.7961669536865297E-4</v>
      </c>
    </row>
    <row r="1010" spans="19:28" x14ac:dyDescent="0.25">
      <c r="S1010" s="64" t="s">
        <v>99</v>
      </c>
      <c r="T1010" s="147">
        <f>_xll.qlCalendarAdvance(Calendar,T1009,S1010,,,trigger)</f>
        <v>46609</v>
      </c>
      <c r="U1010" s="78">
        <f>_xll.qlAbcdMathFunctionValue(U$1,($T1010-evaluationDate)/365)</f>
        <v>1.4537445640832702E-3</v>
      </c>
      <c r="V1010" s="78">
        <f>_xll.qlAbcdMathFunctionValue(V$1,($T1010-evaluationDate)/365)</f>
        <v>1.4625090163372266E-3</v>
      </c>
      <c r="W1010" s="78">
        <f>_xll.qlAbcdMathFunctionValue(W$1,($T1010-evaluationDate)/365)</f>
        <v>1.0210305112378867E-3</v>
      </c>
      <c r="X1010" s="78">
        <f>_xll.qlAbcdMathFunctionValue(X$1,($T1010-evaluationDate)/365)</f>
        <v>1.0231678058391822E-3</v>
      </c>
      <c r="Y1010" s="78">
        <f>_xll.qlAbcdMathFunctionValue(Y$1,($T1010-evaluationDate)/365)</f>
        <v>1.812013351541938E-3</v>
      </c>
      <c r="Z1010" s="78">
        <f>_xll.qlAbcdMathFunctionValue(Z$1,($T1010-evaluationDate)/365)</f>
        <v>1.8440798983622808E-3</v>
      </c>
      <c r="AA1010" s="78">
        <f>_xll.qlAbcdMathFunctionValue(AA$1,($T1010-evaluationDate)/365)</f>
        <v>1.7973069433331072E-4</v>
      </c>
      <c r="AB1010" s="78">
        <f>_xll.qlAbcdMathFunctionValue(AB$1,($T1010-evaluationDate)/365)</f>
        <v>1.7965141929896783E-4</v>
      </c>
    </row>
    <row r="1011" spans="19:28" x14ac:dyDescent="0.25">
      <c r="S1011" s="64" t="s">
        <v>99</v>
      </c>
      <c r="T1011" s="147">
        <f>_xll.qlCalendarAdvance(Calendar,T1010,S1011,,,trigger)</f>
        <v>46616</v>
      </c>
      <c r="U1011" s="78">
        <f>_xll.qlAbcdMathFunctionValue(U$1,($T1011-evaluationDate)/365)</f>
        <v>1.4531035745487862E-3</v>
      </c>
      <c r="V1011" s="78">
        <f>_xll.qlAbcdMathFunctionValue(V$1,($T1011-evaluationDate)/365)</f>
        <v>1.4618016510724312E-3</v>
      </c>
      <c r="W1011" s="78">
        <f>_xll.qlAbcdMathFunctionValue(W$1,($T1011-evaluationDate)/365)</f>
        <v>1.0207091226131239E-3</v>
      </c>
      <c r="X1011" s="78">
        <f>_xll.qlAbcdMathFunctionValue(X$1,($T1011-evaluationDate)/365)</f>
        <v>1.022830308450097E-3</v>
      </c>
      <c r="Y1011" s="78">
        <f>_xll.qlAbcdMathFunctionValue(Y$1,($T1011-evaluationDate)/365)</f>
        <v>1.8108875938777698E-3</v>
      </c>
      <c r="Z1011" s="78">
        <f>_xll.qlAbcdMathFunctionValue(Z$1,($T1011-evaluationDate)/365)</f>
        <v>1.8427106695259583E-3</v>
      </c>
      <c r="AA1011" s="78">
        <f>_xll.qlAbcdMathFunctionValue(AA$1,($T1011-evaluationDate)/365)</f>
        <v>1.7976458436768137E-4</v>
      </c>
      <c r="AB1011" s="78">
        <f>_xll.qlAbcdMathFunctionValue(AB$1,($T1011-evaluationDate)/365)</f>
        <v>1.7968588946513776E-4</v>
      </c>
    </row>
    <row r="1012" spans="19:28" x14ac:dyDescent="0.25">
      <c r="S1012" s="64" t="s">
        <v>99</v>
      </c>
      <c r="T1012" s="147">
        <f>_xll.qlCalendarAdvance(Calendar,T1011,S1012,,,trigger)</f>
        <v>46623</v>
      </c>
      <c r="U1012" s="78">
        <f>_xll.qlAbcdMathFunctionValue(U$1,($T1012-evaluationDate)/365)</f>
        <v>1.4524674507261476E-3</v>
      </c>
      <c r="V1012" s="78">
        <f>_xll.qlAbcdMathFunctionValue(V$1,($T1012-evaluationDate)/365)</f>
        <v>1.4610996213215957E-3</v>
      </c>
      <c r="W1012" s="78">
        <f>_xll.qlAbcdMathFunctionValue(W$1,($T1012-evaluationDate)/365)</f>
        <v>1.0203901595909274E-3</v>
      </c>
      <c r="X1012" s="78">
        <f>_xll.qlAbcdMathFunctionValue(X$1,($T1012-evaluationDate)/365)</f>
        <v>1.0224953497535634E-3</v>
      </c>
      <c r="Y1012" s="78">
        <f>_xll.qlAbcdMathFunctionValue(Y$1,($T1012-evaluationDate)/365)</f>
        <v>1.8097704189474764E-3</v>
      </c>
      <c r="Z1012" s="78">
        <f>_xll.qlAbcdMathFunctionValue(Z$1,($T1012-evaluationDate)/365)</f>
        <v>1.8413517541205474E-3</v>
      </c>
      <c r="AA1012" s="78">
        <f>_xll.qlAbcdMathFunctionValue(AA$1,($T1012-evaluationDate)/365)</f>
        <v>1.7979822618843674E-4</v>
      </c>
      <c r="AB1012" s="78">
        <f>_xll.qlAbcdMathFunctionValue(AB$1,($T1012-evaluationDate)/365)</f>
        <v>1.7972010755329246E-4</v>
      </c>
    </row>
    <row r="1013" spans="19:28" x14ac:dyDescent="0.25">
      <c r="S1013" s="64" t="s">
        <v>99</v>
      </c>
      <c r="T1013" s="147">
        <f>_xll.qlCalendarAdvance(Calendar,T1012,S1013,,,trigger)</f>
        <v>46630</v>
      </c>
      <c r="U1013" s="78">
        <f>_xll.qlAbcdMathFunctionValue(U$1,($T1013-evaluationDate)/365)</f>
        <v>1.4518361580411324E-3</v>
      </c>
      <c r="V1013" s="78">
        <f>_xll.qlAbcdMathFunctionValue(V$1,($T1013-evaluationDate)/365)</f>
        <v>1.4604028895779495E-3</v>
      </c>
      <c r="W1013" s="78">
        <f>_xll.qlAbcdMathFunctionValue(W$1,($T1013-evaluationDate)/365)</f>
        <v>1.0200736051029912E-3</v>
      </c>
      <c r="X1013" s="78">
        <f>_xll.qlAbcdMathFunctionValue(X$1,($T1013-evaluationDate)/365)</f>
        <v>1.022162911987197E-3</v>
      </c>
      <c r="Y1013" s="78">
        <f>_xll.qlAbcdMathFunctionValue(Y$1,($T1013-evaluationDate)/365)</f>
        <v>1.8086617653218877E-3</v>
      </c>
      <c r="Z1013" s="78">
        <f>_xll.qlAbcdMathFunctionValue(Z$1,($T1013-evaluationDate)/365)</f>
        <v>1.8400030798187961E-3</v>
      </c>
      <c r="AA1013" s="78">
        <f>_xll.qlAbcdMathFunctionValue(AA$1,($T1013-evaluationDate)/365)</f>
        <v>1.7983162145155401E-4</v>
      </c>
      <c r="AB1013" s="78">
        <f>_xll.qlAbcdMathFunctionValue(AB$1,($T1013-evaluationDate)/365)</f>
        <v>1.7975407524044231E-4</v>
      </c>
    </row>
    <row r="1014" spans="19:28" x14ac:dyDescent="0.25">
      <c r="S1014" s="64" t="s">
        <v>99</v>
      </c>
      <c r="T1014" s="147">
        <f>_xll.qlCalendarAdvance(Calendar,T1013,S1014,,,trigger)</f>
        <v>46637</v>
      </c>
      <c r="U1014" s="78">
        <f>_xll.qlAbcdMathFunctionValue(U$1,($T1014-evaluationDate)/365)</f>
        <v>1.4512096621370598E-3</v>
      </c>
      <c r="V1014" s="78">
        <f>_xll.qlAbcdMathFunctionValue(V$1,($T1014-evaluationDate)/365)</f>
        <v>1.459711418565551E-3</v>
      </c>
      <c r="W1014" s="78">
        <f>_xll.qlAbcdMathFunctionValue(W$1,($T1014-evaluationDate)/365)</f>
        <v>1.0197594421862742E-3</v>
      </c>
      <c r="X1014" s="78">
        <f>_xll.qlAbcdMathFunctionValue(X$1,($T1014-evaluationDate)/365)</f>
        <v>1.0218329774968522E-3</v>
      </c>
      <c r="Y1014" s="78">
        <f>_xll.qlAbcdMathFunctionValue(Y$1,($T1014-evaluationDate)/365)</f>
        <v>1.8075615719639862E-3</v>
      </c>
      <c r="Z1014" s="78">
        <f>_xll.qlAbcdMathFunctionValue(Z$1,($T1014-evaluationDate)/365)</f>
        <v>1.838664574736359E-3</v>
      </c>
      <c r="AA1014" s="78">
        <f>_xll.qlAbcdMathFunctionValue(AA$1,($T1014-evaluationDate)/365)</f>
        <v>1.7986477180396247E-4</v>
      </c>
      <c r="AB1014" s="78">
        <f>_xll.qlAbcdMathFunctionValue(AB$1,($T1014-evaluationDate)/365)</f>
        <v>1.7978779419449903E-4</v>
      </c>
    </row>
    <row r="1015" spans="19:28" x14ac:dyDescent="0.25">
      <c r="S1015" s="64" t="s">
        <v>99</v>
      </c>
      <c r="T1015" s="147">
        <f>_xll.qlCalendarAdvance(Calendar,T1014,S1015,,,trigger)</f>
        <v>46644</v>
      </c>
      <c r="U1015" s="78">
        <f>_xll.qlAbcdMathFunctionValue(U$1,($T1015-evaluationDate)/365)</f>
        <v>1.4505879288737806E-3</v>
      </c>
      <c r="V1015" s="78">
        <f>_xll.qlAbcdMathFunctionValue(V$1,($T1015-evaluationDate)/365)</f>
        <v>1.4590251712382906E-3</v>
      </c>
      <c r="W1015" s="78">
        <f>_xll.qlAbcdMathFunctionValue(W$1,($T1015-evaluationDate)/365)</f>
        <v>1.0194476539825427E-3</v>
      </c>
      <c r="X1015" s="78">
        <f>_xll.qlAbcdMathFunctionValue(X$1,($T1015-evaluationDate)/365)</f>
        <v>1.0215055287361699E-3</v>
      </c>
      <c r="Y1015" s="78">
        <f>_xll.qlAbcdMathFunctionValue(Y$1,($T1015-evaluationDate)/365)</f>
        <v>1.806469778227003E-3</v>
      </c>
      <c r="Z1015" s="78">
        <f>_xll.qlAbcdMathFunctionValue(Z$1,($T1015-evaluationDate)/365)</f>
        <v>1.837336167429916E-3</v>
      </c>
      <c r="AA1015" s="78">
        <f>_xll.qlAbcdMathFunctionValue(AA$1,($T1015-evaluationDate)/365)</f>
        <v>1.7989767888356567E-4</v>
      </c>
      <c r="AB1015" s="78">
        <f>_xll.qlAbcdMathFunctionValue(AB$1,($T1015-evaluationDate)/365)</f>
        <v>1.7982126607429732E-4</v>
      </c>
    </row>
    <row r="1016" spans="19:28" x14ac:dyDescent="0.25">
      <c r="S1016" s="64" t="s">
        <v>99</v>
      </c>
      <c r="T1016" s="147">
        <f>_xll.qlCalendarAdvance(Calendar,T1015,S1016,,,trigger)</f>
        <v>46651</v>
      </c>
      <c r="U1016" s="78">
        <f>_xll.qlAbcdMathFunctionValue(U$1,($T1016-evaluationDate)/365)</f>
        <v>1.449970924326665E-3</v>
      </c>
      <c r="V1016" s="78">
        <f>_xll.qlAbcdMathFunctionValue(V$1,($T1016-evaluationDate)/365)</f>
        <v>1.4583441107788892E-3</v>
      </c>
      <c r="W1016" s="78">
        <f>_xll.qlAbcdMathFunctionValue(W$1,($T1016-evaluationDate)/365)</f>
        <v>1.0191382237379105E-3</v>
      </c>
      <c r="X1016" s="78">
        <f>_xll.qlAbcdMathFunctionValue(X$1,($T1016-evaluationDate)/365)</f>
        <v>1.0211805482661233E-3</v>
      </c>
      <c r="Y1016" s="78">
        <f>_xll.qlAbcdMathFunctionValue(Y$1,($T1016-evaluationDate)/365)</f>
        <v>1.8053863238525155E-3</v>
      </c>
      <c r="Z1016" s="78">
        <f>_xll.qlAbcdMathFunctionValue(Z$1,($T1016-evaluationDate)/365)</f>
        <v>1.8360177868952832E-3</v>
      </c>
      <c r="AA1016" s="78">
        <f>_xll.qlAbcdMathFunctionValue(AA$1,($T1016-evaluationDate)/365)</f>
        <v>1.7993034431926436E-4</v>
      </c>
      <c r="AB1016" s="78">
        <f>_xll.qlAbcdMathFunctionValue(AB$1,($T1016-evaluationDate)/365)</f>
        <v>1.798544925296165E-4</v>
      </c>
    </row>
    <row r="1017" spans="19:28" x14ac:dyDescent="0.25">
      <c r="S1017" s="64" t="s">
        <v>99</v>
      </c>
      <c r="T1017" s="147">
        <f>_xll.qlCalendarAdvance(Calendar,T1016,S1017,,,trigger)</f>
        <v>46658</v>
      </c>
      <c r="U1017" s="78">
        <f>_xll.qlAbcdMathFunctionValue(U$1,($T1017-evaluationDate)/365)</f>
        <v>1.4493586147855926E-3</v>
      </c>
      <c r="V1017" s="78">
        <f>_xll.qlAbcdMathFunctionValue(V$1,($T1017-evaluationDate)/365)</f>
        <v>1.4576682005978971E-3</v>
      </c>
      <c r="W1017" s="78">
        <f>_xll.qlAbcdMathFunctionValue(W$1,($T1017-evaluationDate)/365)</f>
        <v>1.018831134802378E-3</v>
      </c>
      <c r="X1017" s="78">
        <f>_xll.qlAbcdMathFunctionValue(X$1,($T1017-evaluationDate)/365)</f>
        <v>1.0208580187545647E-3</v>
      </c>
      <c r="Y1017" s="78">
        <f>_xll.qlAbcdMathFunctionValue(Y$1,($T1017-evaluationDate)/365)</f>
        <v>1.8043111489685474E-3</v>
      </c>
      <c r="Z1017" s="78">
        <f>_xll.qlAbcdMathFunctionValue(Z$1,($T1017-evaluationDate)/365)</f>
        <v>1.8347093625655242E-3</v>
      </c>
      <c r="AA1017" s="78">
        <f>_xll.qlAbcdMathFunctionValue(AA$1,($T1017-evaluationDate)/365)</f>
        <v>1.7996276973097938E-4</v>
      </c>
      <c r="AB1017" s="78">
        <f>_xll.qlAbcdMathFunctionValue(AB$1,($T1017-evaluationDate)/365)</f>
        <v>1.7988747520120279E-4</v>
      </c>
    </row>
    <row r="1018" spans="19:28" x14ac:dyDescent="0.25">
      <c r="S1018" s="64" t="s">
        <v>99</v>
      </c>
      <c r="T1018" s="147">
        <f>_xll.qlCalendarAdvance(Calendar,T1017,S1018,,,trigger)</f>
        <v>46665</v>
      </c>
      <c r="U1018" s="78">
        <f>_xll.qlAbcdMathFunctionValue(U$1,($T1018-evaluationDate)/365)</f>
        <v>1.4487509667539392E-3</v>
      </c>
      <c r="V1018" s="78">
        <f>_xll.qlAbcdMathFunctionValue(V$1,($T1018-evaluationDate)/365)</f>
        <v>1.4569974043326904E-3</v>
      </c>
      <c r="W1018" s="78">
        <f>_xll.qlAbcdMathFunctionValue(W$1,($T1018-evaluationDate)/365)</f>
        <v>1.0185263706293734E-3</v>
      </c>
      <c r="X1018" s="78">
        <f>_xll.qlAbcdMathFunctionValue(X$1,($T1018-evaluationDate)/365)</f>
        <v>1.0205379229757683E-3</v>
      </c>
      <c r="Y1018" s="78">
        <f>_xll.qlAbcdMathFunctionValue(Y$1,($T1018-evaluationDate)/365)</f>
        <v>1.8032441940876664E-3</v>
      </c>
      <c r="Z1018" s="78">
        <f>_xll.qlAbcdMathFunctionValue(Z$1,($T1018-evaluationDate)/365)</f>
        <v>1.833410824309053E-3</v>
      </c>
      <c r="AA1018" s="78">
        <f>_xll.qlAbcdMathFunctionValue(AA$1,($T1018-evaluationDate)/365)</f>
        <v>1.7999495672967524E-4</v>
      </c>
      <c r="AB1018" s="78">
        <f>_xll.qlAbcdMathFunctionValue(AB$1,($T1018-evaluationDate)/365)</f>
        <v>1.7992021572079192E-4</v>
      </c>
    </row>
    <row r="1019" spans="19:28" x14ac:dyDescent="0.25">
      <c r="S1019" s="64" t="s">
        <v>99</v>
      </c>
      <c r="T1019" s="147">
        <f>_xll.qlCalendarAdvance(Calendar,T1018,S1019,,,trigger)</f>
        <v>46672</v>
      </c>
      <c r="U1019" s="78">
        <f>_xll.qlAbcdMathFunctionValue(U$1,($T1019-evaluationDate)/365)</f>
        <v>1.4481479469475654E-3</v>
      </c>
      <c r="V1019" s="78">
        <f>_xll.qlAbcdMathFunctionValue(V$1,($T1019-evaluationDate)/365)</f>
        <v>1.4563316858464657E-3</v>
      </c>
      <c r="W1019" s="78">
        <f>_xll.qlAbcdMathFunctionValue(W$1,($T1019-evaluationDate)/365)</f>
        <v>1.0182239147752895E-3</v>
      </c>
      <c r="X1019" s="78">
        <f>_xll.qlAbcdMathFunctionValue(X$1,($T1019-evaluationDate)/365)</f>
        <v>1.0202202438099749E-3</v>
      </c>
      <c r="Y1019" s="78">
        <f>_xll.qlAbcdMathFunctionValue(Y$1,($T1019-evaluationDate)/365)</f>
        <v>1.8021854001050866E-3</v>
      </c>
      <c r="Z1019" s="78">
        <f>_xll.qlAbcdMathFunctionValue(Z$1,($T1019-evaluationDate)/365)</f>
        <v>1.832122102427738E-3</v>
      </c>
      <c r="AA1019" s="78">
        <f>_xll.qlAbcdMathFunctionValue(AA$1,($T1019-evaluationDate)/365)</f>
        <v>1.8002690691738401E-4</v>
      </c>
      <c r="AB1019" s="78">
        <f>_xll.qlAbcdMathFunctionValue(AB$1,($T1019-evaluationDate)/365)</f>
        <v>1.7995271571113206E-4</v>
      </c>
    </row>
    <row r="1020" spans="19:28" x14ac:dyDescent="0.25">
      <c r="S1020" s="64" t="s">
        <v>99</v>
      </c>
      <c r="T1020" s="147">
        <f>_xll.qlCalendarAdvance(Calendar,T1019,S1020,,,trigger)</f>
        <v>46679</v>
      </c>
      <c r="U1020" s="78">
        <f>_xll.qlAbcdMathFunctionValue(U$1,($T1020-evaluationDate)/365)</f>
        <v>1.4475495222938048E-3</v>
      </c>
      <c r="V1020" s="78">
        <f>_xll.qlAbcdMathFunctionValue(V$1,($T1020-evaluationDate)/365)</f>
        <v>1.4556710092272342E-3</v>
      </c>
      <c r="W1020" s="78">
        <f>_xll.qlAbcdMathFunctionValue(W$1,($T1020-evaluationDate)/365)</f>
        <v>1.0179237508990231E-3</v>
      </c>
      <c r="X1020" s="78">
        <f>_xll.qlAbcdMathFunctionValue(X$1,($T1020-evaluationDate)/365)</f>
        <v>1.0199049642429336E-3</v>
      </c>
      <c r="Y1020" s="78">
        <f>_xll.qlAbcdMathFunctionValue(Y$1,($T1020-evaluationDate)/365)</f>
        <v>1.8011347082967698E-3</v>
      </c>
      <c r="Z1020" s="78">
        <f>_xll.qlAbcdMathFunctionValue(Z$1,($T1020-evaluationDate)/365)</f>
        <v>1.8308431276549992E-3</v>
      </c>
      <c r="AA1020" s="78">
        <f>_xll.qlAbcdMathFunctionValue(AA$1,($T1020-evaluationDate)/365)</f>
        <v>1.8005862188722938E-4</v>
      </c>
      <c r="AB1020" s="78">
        <f>_xll.qlAbcdMathFunctionValue(AB$1,($T1020-evaluationDate)/365)</f>
        <v>1.7998497678600714E-4</v>
      </c>
    </row>
    <row r="1021" spans="19:28" x14ac:dyDescent="0.25">
      <c r="S1021" s="64" t="s">
        <v>99</v>
      </c>
      <c r="T1021" s="147">
        <f>_xll.qlCalendarAdvance(Calendar,T1020,S1021,,,trigger)</f>
        <v>46686</v>
      </c>
      <c r="U1021" s="78">
        <f>_xll.qlAbcdMathFunctionValue(U$1,($T1021-evaluationDate)/365)</f>
        <v>1.4469556599304519E-3</v>
      </c>
      <c r="V1021" s="78">
        <f>_xll.qlAbcdMathFunctionValue(V$1,($T1021-evaluationDate)/365)</f>
        <v>1.4550153387868135E-3</v>
      </c>
      <c r="W1021" s="78">
        <f>_xll.qlAbcdMathFunctionValue(W$1,($T1021-evaluationDate)/365)</f>
        <v>1.0176258627615123E-3</v>
      </c>
      <c r="X1021" s="78">
        <f>_xll.qlAbcdMathFunctionValue(X$1,($T1021-evaluationDate)/365)</f>
        <v>1.0195920673654441E-3</v>
      </c>
      <c r="Y1021" s="78">
        <f>_xll.qlAbcdMathFunctionValue(Y$1,($T1021-evaluationDate)/365)</f>
        <v>1.8000920603175297E-3</v>
      </c>
      <c r="Z1021" s="78">
        <f>_xll.qlAbcdMathFunctionValue(Z$1,($T1021-evaluationDate)/365)</f>
        <v>1.8295738311539039E-3</v>
      </c>
      <c r="AA1021" s="78">
        <f>_xll.qlAbcdMathFunctionValue(AA$1,($T1021-evaluationDate)/365)</f>
        <v>1.8009010322345132E-4</v>
      </c>
      <c r="AB1021" s="78">
        <f>_xll.qlAbcdMathFunctionValue(AB$1,($T1021-evaluationDate)/365)</f>
        <v>1.8001700055026083E-4</v>
      </c>
    </row>
    <row r="1022" spans="19:28" x14ac:dyDescent="0.25">
      <c r="S1022" s="64" t="s">
        <v>99</v>
      </c>
      <c r="T1022" s="147">
        <f>_xll.qlCalendarAdvance(Calendar,T1021,S1022,,,trigger)</f>
        <v>46693</v>
      </c>
      <c r="U1022" s="78">
        <f>_xll.qlAbcdMathFunctionValue(U$1,($T1022-evaluationDate)/365)</f>
        <v>1.4463663272047498E-3</v>
      </c>
      <c r="V1022" s="78">
        <f>_xll.qlAbcdMathFunctionValue(V$1,($T1022-evaluationDate)/365)</f>
        <v>1.4543646390598188E-3</v>
      </c>
      <c r="W1022" s="78">
        <f>_xll.qlAbcdMathFunctionValue(W$1,($T1022-evaluationDate)/365)</f>
        <v>1.0173302342252727E-3</v>
      </c>
      <c r="X1022" s="78">
        <f>_xll.qlAbcdMathFunctionValue(X$1,($T1022-evaluationDate)/365)</f>
        <v>1.0192815363728965E-3</v>
      </c>
      <c r="Y1022" s="78">
        <f>_xll.qlAbcdMathFunctionValue(Y$1,($T1022-evaluationDate)/365)</f>
        <v>1.799057398199137E-3</v>
      </c>
      <c r="Z1022" s="78">
        <f>_xll.qlAbcdMathFunctionValue(Z$1,($T1022-evaluationDate)/365)</f>
        <v>1.8283141445152597E-3</v>
      </c>
      <c r="AA1022" s="78">
        <f>_xll.qlAbcdMathFunctionValue(AA$1,($T1022-evaluationDate)/365)</f>
        <v>1.8012135250143095E-4</v>
      </c>
      <c r="AB1022" s="78">
        <f>_xll.qlAbcdMathFunctionValue(AB$1,($T1022-evaluationDate)/365)</f>
        <v>1.8004878859982027E-4</v>
      </c>
    </row>
    <row r="1023" spans="19:28" x14ac:dyDescent="0.25">
      <c r="S1023" s="64" t="s">
        <v>99</v>
      </c>
      <c r="T1023" s="147">
        <f>_xll.qlCalendarAdvance(Calendar,T1022,S1023,,,trigger)</f>
        <v>46700</v>
      </c>
      <c r="U1023" s="78">
        <f>_xll.qlAbcdMathFunctionValue(U$1,($T1023-evaluationDate)/365)</f>
        <v>1.4457814916723796E-3</v>
      </c>
      <c r="V1023" s="78">
        <f>_xll.qlAbcdMathFunctionValue(V$1,($T1023-evaluationDate)/365)</f>
        <v>1.4537188748026532E-3</v>
      </c>
      <c r="W1023" s="78">
        <f>_xll.qlAbcdMathFunctionValue(W$1,($T1023-evaluationDate)/365)</f>
        <v>1.0170368492539354E-3</v>
      </c>
      <c r="X1023" s="78">
        <f>_xll.qlAbcdMathFunctionValue(X$1,($T1023-evaluationDate)/365)</f>
        <v>1.0189733545648114E-3</v>
      </c>
      <c r="Y1023" s="78">
        <f>_xll.qlAbcdMathFunctionValue(Y$1,($T1023-evaluationDate)/365)</f>
        <v>1.7980306643484263E-3</v>
      </c>
      <c r="Z1023" s="78">
        <f>_xll.qlAbcdMathFunctionValue(Z$1,($T1023-evaluationDate)/365)</f>
        <v>1.8270639997557039E-3</v>
      </c>
      <c r="AA1023" s="78">
        <f>_xll.qlAbcdMathFunctionValue(AA$1,($T1023-evaluationDate)/365)</f>
        <v>1.8015237128771568E-4</v>
      </c>
      <c r="AB1023" s="78">
        <f>_xll.qlAbcdMathFunctionValue(AB$1,($T1023-evaluationDate)/365)</f>
        <v>1.8008034252172086E-4</v>
      </c>
    </row>
    <row r="1024" spans="19:28" x14ac:dyDescent="0.25">
      <c r="S1024" s="64" t="s">
        <v>99</v>
      </c>
      <c r="T1024" s="147">
        <f>_xll.qlCalendarAdvance(Calendar,T1023,S1024,,,trigger)</f>
        <v>46707</v>
      </c>
      <c r="U1024" s="78">
        <f>_xll.qlAbcdMathFunctionValue(U$1,($T1024-evaluationDate)/365)</f>
        <v>1.4452011210964481E-3</v>
      </c>
      <c r="V1024" s="78">
        <f>_xll.qlAbcdMathFunctionValue(V$1,($T1024-evaluationDate)/365)</f>
        <v>1.4530780109924969E-3</v>
      </c>
      <c r="W1024" s="78">
        <f>_xll.qlAbcdMathFunctionValue(W$1,($T1024-evaluationDate)/365)</f>
        <v>1.0167456919117823E-3</v>
      </c>
      <c r="X1024" s="78">
        <f>_xll.qlAbcdMathFunctionValue(X$1,($T1024-evaluationDate)/365)</f>
        <v>1.0186675053443803E-3</v>
      </c>
      <c r="Y1024" s="78">
        <f>_xll.qlAbcdMathFunctionValue(Y$1,($T1024-evaluationDate)/365)</f>
        <v>1.7970118015454056E-3</v>
      </c>
      <c r="Z1024" s="78">
        <f>_xll.qlAbcdMathFunctionValue(Z$1,($T1024-evaluationDate)/365)</f>
        <v>1.8258233293157924E-3</v>
      </c>
      <c r="AA1024" s="78">
        <f>_xll.qlAbcdMathFunctionValue(AA$1,($T1024-evaluationDate)/365)</f>
        <v>1.801831611400448E-4</v>
      </c>
      <c r="AB1024" s="78">
        <f>_xll.qlAbcdMathFunctionValue(AB$1,($T1024-evaluationDate)/365)</f>
        <v>1.8011166389413083E-4</v>
      </c>
    </row>
    <row r="1025" spans="19:28" x14ac:dyDescent="0.25">
      <c r="S1025" s="64" t="s">
        <v>99</v>
      </c>
      <c r="T1025" s="147">
        <f>_xll.qlCalendarAdvance(Calendar,T1024,S1025,,,trigger)</f>
        <v>46714</v>
      </c>
      <c r="U1025" s="78">
        <f>_xll.qlAbcdMathFunctionValue(U$1,($T1025-evaluationDate)/365)</f>
        <v>1.4446251834464776E-3</v>
      </c>
      <c r="V1025" s="78">
        <f>_xll.qlAbcdMathFunctionValue(V$1,($T1025-evaluationDate)/365)</f>
        <v>1.4524420128262945E-3</v>
      </c>
      <c r="W1025" s="78">
        <f>_xll.qlAbcdMathFunctionValue(W$1,($T1025-evaluationDate)/365)</f>
        <v>1.0164567463632822E-3</v>
      </c>
      <c r="X1025" s="78">
        <f>_xll.qlAbcdMathFunctionValue(X$1,($T1025-evaluationDate)/365)</f>
        <v>1.0183639722180025E-3</v>
      </c>
      <c r="Y1025" s="78">
        <f>_xll.qlAbcdMathFunctionValue(Y$1,($T1025-evaluationDate)/365)</f>
        <v>1.7960007529413667E-3</v>
      </c>
      <c r="Z1025" s="78">
        <f>_xll.qlAbcdMathFunctionValue(Z$1,($T1025-evaluationDate)/365)</f>
        <v>1.824592066058084E-3</v>
      </c>
      <c r="AA1025" s="78">
        <f>_xll.qlAbcdMathFunctionValue(AA$1,($T1025-evaluationDate)/365)</f>
        <v>1.8021372360737538E-4</v>
      </c>
      <c r="AB1025" s="78">
        <f>_xll.qlAbcdMathFunctionValue(AB$1,($T1025-evaluationDate)/365)</f>
        <v>1.8014275428637644E-4</v>
      </c>
    </row>
    <row r="1026" spans="19:28" x14ac:dyDescent="0.25">
      <c r="S1026" s="64" t="s">
        <v>99</v>
      </c>
      <c r="T1026" s="147">
        <f>_xll.qlCalendarAdvance(Calendar,T1025,S1026,,,trigger)</f>
        <v>46721</v>
      </c>
      <c r="U1026" s="78">
        <f>_xll.qlAbcdMathFunctionValue(U$1,($T1026-evaluationDate)/365)</f>
        <v>1.4440536468973946E-3</v>
      </c>
      <c r="V1026" s="78">
        <f>_xll.qlAbcdMathFunctionValue(V$1,($T1026-evaluationDate)/365)</f>
        <v>1.4518108457197444E-3</v>
      </c>
      <c r="W1026" s="78">
        <f>_xll.qlAbcdMathFunctionValue(W$1,($T1026-evaluationDate)/365)</f>
        <v>1.0161699968726273E-3</v>
      </c>
      <c r="X1026" s="78">
        <f>_xll.qlAbcdMathFunctionValue(X$1,($T1026-evaluationDate)/365)</f>
        <v>1.0180627387948247E-3</v>
      </c>
      <c r="Y1026" s="78">
        <f>_xll.qlAbcdMathFunctionValue(Y$1,($T1026-evaluationDate)/365)</f>
        <v>1.794997462056999E-3</v>
      </c>
      <c r="Z1026" s="78">
        <f>_xll.qlAbcdMathFunctionValue(Z$1,($T1026-evaluationDate)/365)</f>
        <v>1.8233701432652251E-3</v>
      </c>
      <c r="AA1026" s="78">
        <f>_xll.qlAbcdMathFunctionValue(AA$1,($T1026-evaluationDate)/365)</f>
        <v>1.8024406022990833E-4</v>
      </c>
      <c r="AB1026" s="78">
        <f>_xll.qlAbcdMathFunctionValue(AB$1,($T1026-evaluationDate)/365)</f>
        <v>1.8017361525896733E-4</v>
      </c>
    </row>
    <row r="1027" spans="19:28" x14ac:dyDescent="0.25">
      <c r="S1027" s="64" t="s">
        <v>99</v>
      </c>
      <c r="T1027" s="147">
        <f>_xll.qlCalendarAdvance(Calendar,T1026,S1027,,,trigger)</f>
        <v>46728</v>
      </c>
      <c r="U1027" s="78">
        <f>_xll.qlAbcdMathFunctionValue(U$1,($T1027-evaluationDate)/365)</f>
        <v>1.443486479828521E-3</v>
      </c>
      <c r="V1027" s="78">
        <f>_xll.qlAbcdMathFunctionValue(V$1,($T1027-evaluationDate)/365)</f>
        <v>1.4511844753062842E-3</v>
      </c>
      <c r="W1027" s="78">
        <f>_xll.qlAbcdMathFunctionValue(W$1,($T1027-evaluationDate)/365)</f>
        <v>1.0158854278032679E-3</v>
      </c>
      <c r="X1027" s="78">
        <f>_xll.qlAbcdMathFunctionValue(X$1,($T1027-evaluationDate)/365)</f>
        <v>1.0177637887862775E-3</v>
      </c>
      <c r="Y1027" s="78">
        <f>_xll.qlAbcdMathFunctionValue(Y$1,($T1027-evaluationDate)/365)</f>
        <v>1.7940018727805045E-3</v>
      </c>
      <c r="Z1027" s="78">
        <f>_xll.qlAbcdMathFunctionValue(Z$1,($T1027-evaluationDate)/365)</f>
        <v>1.8221574946380307E-3</v>
      </c>
      <c r="AA1027" s="78">
        <f>_xll.qlAbcdMathFunctionValue(AA$1,($T1027-evaluationDate)/365)</f>
        <v>1.802741725391149E-4</v>
      </c>
      <c r="AB1027" s="78">
        <f>_xll.qlAbcdMathFunctionValue(AB$1,($T1027-evaluationDate)/365)</f>
        <v>1.8020424836362247E-4</v>
      </c>
    </row>
    <row r="1028" spans="19:28" x14ac:dyDescent="0.25">
      <c r="S1028" s="64" t="s">
        <v>99</v>
      </c>
      <c r="T1028" s="147">
        <f>_xll.qlCalendarAdvance(Calendar,T1027,S1028,,,trigger)</f>
        <v>46735</v>
      </c>
      <c r="U1028" s="78">
        <f>_xll.qlAbcdMathFunctionValue(U$1,($T1028-evaluationDate)/365)</f>
        <v>1.4429236508225636E-3</v>
      </c>
      <c r="V1028" s="78">
        <f>_xll.qlAbcdMathFunctionValue(V$1,($T1028-evaluationDate)/365)</f>
        <v>1.4505628674360777E-3</v>
      </c>
      <c r="W1028" s="78">
        <f>_xll.qlAbcdMathFunctionValue(W$1,($T1028-evaluationDate)/365)</f>
        <v>1.0156030236174471E-3</v>
      </c>
      <c r="X1028" s="78">
        <f>_xll.qlAbcdMathFunctionValue(X$1,($T1028-evaluationDate)/365)</f>
        <v>1.0174671060056125E-3</v>
      </c>
      <c r="Y1028" s="78">
        <f>_xll.qlAbcdMathFunctionValue(Y$1,($T1028-evaluationDate)/365)</f>
        <v>1.7930139293657167E-3</v>
      </c>
      <c r="Z1028" s="78">
        <f>_xll.qlAbcdMathFunctionValue(Z$1,($T1028-evaluationDate)/365)</f>
        <v>1.8209540542935654E-3</v>
      </c>
      <c r="AA1028" s="78">
        <f>_xll.qlAbcdMathFunctionValue(AA$1,($T1028-evaluationDate)/365)</f>
        <v>1.8030406205776344E-4</v>
      </c>
      <c r="AB1028" s="78">
        <f>_xll.qlAbcdMathFunctionValue(AB$1,($T1028-evaluationDate)/365)</f>
        <v>1.8023465514329601E-4</v>
      </c>
    </row>
    <row r="1029" spans="19:28" x14ac:dyDescent="0.25">
      <c r="S1029" s="64" t="s">
        <v>99</v>
      </c>
      <c r="T1029" s="147">
        <f>_xll.qlCalendarAdvance(Calendar,T1028,S1029,,,trigger)</f>
        <v>46742</v>
      </c>
      <c r="U1029" s="78">
        <f>_xll.qlAbcdMathFunctionValue(U$1,($T1029-evaluationDate)/365)</f>
        <v>1.4423651286646067E-3</v>
      </c>
      <c r="V1029" s="78">
        <f>_xll.qlAbcdMathFunctionValue(V$1,($T1029-evaluationDate)/365)</f>
        <v>1.449945988175001E-3</v>
      </c>
      <c r="W1029" s="78">
        <f>_xll.qlAbcdMathFunctionValue(W$1,($T1029-evaluationDate)/365)</f>
        <v>1.0153227688757377E-3</v>
      </c>
      <c r="X1029" s="78">
        <f>_xll.qlAbcdMathFunctionValue(X$1,($T1029-evaluationDate)/365)</f>
        <v>1.0171726743674391E-3</v>
      </c>
      <c r="Y1029" s="78">
        <f>_xll.qlAbcdMathFunctionValue(Y$1,($T1029-evaluationDate)/365)</f>
        <v>1.7920335764302197E-3</v>
      </c>
      <c r="Z1029" s="78">
        <f>_xll.qlAbcdMathFunctionValue(Z$1,($T1029-evaluationDate)/365)</f>
        <v>1.8197597567632226E-3</v>
      </c>
      <c r="AA1029" s="78">
        <f>_xll.qlAbcdMathFunctionValue(AA$1,($T1029-evaluationDate)/365)</f>
        <v>1.8033373029994633E-4</v>
      </c>
      <c r="AB1029" s="78">
        <f>_xll.qlAbcdMathFunctionValue(AB$1,($T1029-evaluationDate)/365)</f>
        <v>1.802648371322038E-4</v>
      </c>
    </row>
    <row r="1030" spans="19:28" x14ac:dyDescent="0.25">
      <c r="S1030" s="64" t="s">
        <v>99</v>
      </c>
      <c r="T1030" s="147">
        <f>_xll.qlCalendarAdvance(Calendar,T1029,S1030,,,trigger)</f>
        <v>46749</v>
      </c>
      <c r="U1030" s="78">
        <f>_xll.qlAbcdMathFunctionValue(U$1,($T1030-evaluationDate)/365)</f>
        <v>1.4418108823411027E-3</v>
      </c>
      <c r="V1030" s="78">
        <f>_xll.qlAbcdMathFunctionValue(V$1,($T1030-evaluationDate)/365)</f>
        <v>1.449333803803628E-3</v>
      </c>
      <c r="W1030" s="78">
        <f>_xll.qlAbcdMathFunctionValue(W$1,($T1030-evaluationDate)/365)</f>
        <v>1.0150446482365754E-3</v>
      </c>
      <c r="X1030" s="78">
        <f>_xll.qlAbcdMathFunctionValue(X$1,($T1030-evaluationDate)/365)</f>
        <v>1.0168804778872603E-3</v>
      </c>
      <c r="Y1030" s="78">
        <f>_xll.qlAbcdMathFunctionValue(Y$1,($T1030-evaluationDate)/365)</f>
        <v>1.7910607589534727E-3</v>
      </c>
      <c r="Z1030" s="78">
        <f>_xll.qlAbcdMathFunctionValue(Z$1,($T1030-evaluationDate)/365)</f>
        <v>1.8185745369908026E-3</v>
      </c>
      <c r="AA1030" s="78">
        <f>_xll.qlAbcdMathFunctionValue(AA$1,($T1030-evaluationDate)/365)</f>
        <v>1.8036317877110738E-4</v>
      </c>
      <c r="AB1030" s="78">
        <f>_xll.qlAbcdMathFunctionValue(AB$1,($T1030-evaluationDate)/365)</f>
        <v>1.8029479585585E-4</v>
      </c>
    </row>
    <row r="1031" spans="19:28" x14ac:dyDescent="0.25">
      <c r="S1031" s="64" t="s">
        <v>99</v>
      </c>
      <c r="T1031" s="147">
        <f>_xll.qlCalendarAdvance(Calendar,T1030,S1031,,,trigger)</f>
        <v>46756</v>
      </c>
      <c r="U1031" s="78">
        <f>_xll.qlAbcdMathFunctionValue(U$1,($T1031-evaluationDate)/365)</f>
        <v>1.4412608810388675E-3</v>
      </c>
      <c r="V1031" s="78">
        <f>_xll.qlAbcdMathFunctionValue(V$1,($T1031-evaluationDate)/365)</f>
        <v>1.4487262808162162E-3</v>
      </c>
      <c r="W1031" s="78">
        <f>_xll.qlAbcdMathFunctionValue(W$1,($T1031-evaluationDate)/365)</f>
        <v>1.0147686464557952E-3</v>
      </c>
      <c r="X1031" s="78">
        <f>_xll.qlAbcdMathFunctionValue(X$1,($T1031-evaluationDate)/365)</f>
        <v>1.0165905006810087E-3</v>
      </c>
      <c r="Y1031" s="78">
        <f>_xll.qlAbcdMathFunctionValue(Y$1,($T1031-evaluationDate)/365)</f>
        <v>1.7900954222749353E-3</v>
      </c>
      <c r="Z1031" s="78">
        <f>_xll.qlAbcdMathFunctionValue(Z$1,($T1031-evaluationDate)/365)</f>
        <v>1.8173983303305889E-3</v>
      </c>
      <c r="AA1031" s="78">
        <f>_xll.qlAbcdMathFunctionValue(AA$1,($T1031-evaluationDate)/365)</f>
        <v>1.8039240896806937E-4</v>
      </c>
      <c r="AB1031" s="78">
        <f>_xll.qlAbcdMathFunctionValue(AB$1,($T1031-evaluationDate)/365)</f>
        <v>1.8032453283105393E-4</v>
      </c>
    </row>
    <row r="1032" spans="19:28" x14ac:dyDescent="0.25">
      <c r="S1032" s="64" t="s">
        <v>99</v>
      </c>
      <c r="T1032" s="147">
        <f>_xll.qlCalendarAdvance(Calendar,T1031,S1032,,,trigger)</f>
        <v>46763</v>
      </c>
      <c r="U1032" s="78">
        <f>_xll.qlAbcdMathFunctionValue(U$1,($T1032-evaluationDate)/365)</f>
        <v>1.4407150941440723E-3</v>
      </c>
      <c r="V1032" s="78">
        <f>_xll.qlAbcdMathFunctionValue(V$1,($T1032-evaluationDate)/365)</f>
        <v>1.4481233859196918E-3</v>
      </c>
      <c r="W1032" s="78">
        <f>_xll.qlAbcdMathFunctionValue(W$1,($T1032-evaluationDate)/365)</f>
        <v>1.0144947483861654E-3</v>
      </c>
      <c r="X1032" s="78">
        <f>_xll.qlAbcdMathFunctionValue(X$1,($T1032-evaluationDate)/365)</f>
        <v>1.0163027269645825E-3</v>
      </c>
      <c r="Y1032" s="78">
        <f>_xll.qlAbcdMathFunctionValue(Y$1,($T1032-evaluationDate)/365)</f>
        <v>1.7891375120921967E-3</v>
      </c>
      <c r="Z1032" s="78">
        <f>_xll.qlAbcdMathFunctionValue(Z$1,($T1032-evaluationDate)/365)</f>
        <v>1.8162310725454251E-3</v>
      </c>
      <c r="AA1032" s="78">
        <f>_xll.qlAbcdMathFunctionValue(AA$1,($T1032-evaluationDate)/365)</f>
        <v>1.8042142237906182E-4</v>
      </c>
      <c r="AB1032" s="78">
        <f>_xll.qlAbcdMathFunctionValue(AB$1,($T1032-evaluationDate)/365)</f>
        <v>1.8035404956597744E-4</v>
      </c>
    </row>
    <row r="1033" spans="19:28" x14ac:dyDescent="0.25">
      <c r="S1033" s="64" t="s">
        <v>99</v>
      </c>
      <c r="T1033" s="147">
        <f>_xll.qlCalendarAdvance(Calendar,T1032,S1033,,,trigger)</f>
        <v>46770</v>
      </c>
      <c r="U1033" s="78">
        <f>_xll.qlAbcdMathFunctionValue(U$1,($T1033-evaluationDate)/365)</f>
        <v>1.4401734912412396E-3</v>
      </c>
      <c r="V1033" s="78">
        <f>_xll.qlAbcdMathFunctionValue(V$1,($T1033-evaluationDate)/365)</f>
        <v>1.4475250860326349E-3</v>
      </c>
      <c r="W1033" s="78">
        <f>_xll.qlAbcdMathFunctionValue(W$1,($T1033-evaluationDate)/365)</f>
        <v>1.0142229389769231E-3</v>
      </c>
      <c r="X1033" s="78">
        <f>_xll.qlAbcdMathFunctionValue(X$1,($T1033-evaluationDate)/365)</f>
        <v>1.0160171410533792E-3</v>
      </c>
      <c r="Y1033" s="78">
        <f>_xll.qlAbcdMathFunctionValue(Y$1,($T1033-evaluationDate)/365)</f>
        <v>1.7881869744591071E-3</v>
      </c>
      <c r="Z1033" s="78">
        <f>_xll.qlAbcdMathFunctionValue(Z$1,($T1033-evaluationDate)/365)</f>
        <v>1.8150726998047916E-3</v>
      </c>
      <c r="AA1033" s="78">
        <f>_xll.qlAbcdMathFunctionValue(AA$1,($T1033-evaluationDate)/365)</f>
        <v>1.8045022048374906E-4</v>
      </c>
      <c r="AB1033" s="78">
        <f>_xll.qlAbcdMathFunctionValue(AB$1,($T1033-evaluationDate)/365)</f>
        <v>1.8038334756015231E-4</v>
      </c>
    </row>
    <row r="1034" spans="19:28" x14ac:dyDescent="0.25">
      <c r="S1034" s="64" t="s">
        <v>99</v>
      </c>
      <c r="T1034" s="147">
        <f>_xll.qlCalendarAdvance(Calendar,T1033,S1034,,,trigger)</f>
        <v>46777</v>
      </c>
      <c r="U1034" s="78">
        <f>_xll.qlAbcdMathFunctionValue(U$1,($T1034-evaluationDate)/365)</f>
        <v>1.4396360421122397E-3</v>
      </c>
      <c r="V1034" s="78">
        <f>_xll.qlAbcdMathFunctionValue(V$1,($T1034-evaluationDate)/365)</f>
        <v>1.446931348284265E-3</v>
      </c>
      <c r="W1034" s="78">
        <f>_xll.qlAbcdMathFunctionValue(W$1,($T1034-evaluationDate)/365)</f>
        <v>1.0139532032733092E-3</v>
      </c>
      <c r="X1034" s="78">
        <f>_xll.qlAbcdMathFunctionValue(X$1,($T1034-evaluationDate)/365)</f>
        <v>1.015733727361832E-3</v>
      </c>
      <c r="Y1034" s="78">
        <f>_xll.qlAbcdMathFunctionValue(Y$1,($T1034-evaluationDate)/365)</f>
        <v>1.7872437557839137E-3</v>
      </c>
      <c r="Z1034" s="78">
        <f>_xll.qlAbcdMathFunctionValue(Z$1,($T1034-evaluationDate)/365)</f>
        <v>1.8139231486828788E-3</v>
      </c>
      <c r="AA1034" s="78">
        <f>_xll.qlAbcdMathFunctionValue(AA$1,($T1034-evaluationDate)/365)</f>
        <v>1.8047880475325864E-4</v>
      </c>
      <c r="AB1034" s="78">
        <f>_xll.qlAbcdMathFunctionValue(AB$1,($T1034-evaluationDate)/365)</f>
        <v>1.8041242830450796E-4</v>
      </c>
    </row>
    <row r="1035" spans="19:28" x14ac:dyDescent="0.25">
      <c r="S1035" s="64" t="s">
        <v>99</v>
      </c>
      <c r="T1035" s="147">
        <f>_xll.qlCalendarAdvance(Calendar,T1034,S1035,,,trigger)</f>
        <v>46784</v>
      </c>
      <c r="U1035" s="78">
        <f>_xll.qlAbcdMathFunctionValue(U$1,($T1035-evaluationDate)/365)</f>
        <v>1.4391027167352868E-3</v>
      </c>
      <c r="V1035" s="78">
        <f>_xll.qlAbcdMathFunctionValue(V$1,($T1035-evaluationDate)/365)</f>
        <v>1.4463421400134275E-3</v>
      </c>
      <c r="W1035" s="78">
        <f>_xll.qlAbcdMathFunctionValue(W$1,($T1035-evaluationDate)/365)</f>
        <v>1.0136855264161039E-3</v>
      </c>
      <c r="X1035" s="78">
        <f>_xll.qlAbcdMathFunctionValue(X$1,($T1035-evaluationDate)/365)</f>
        <v>1.0154524704029449E-3</v>
      </c>
      <c r="Y1035" s="78">
        <f>_xll.qlAbcdMathFunctionValue(Y$1,($T1035-evaluationDate)/365)</f>
        <v>1.7863078028273985E-3</v>
      </c>
      <c r="Z1035" s="78">
        <f>_xll.qlAbcdMathFunctionValue(Z$1,($T1035-evaluationDate)/365)</f>
        <v>1.8127823561566647E-3</v>
      </c>
      <c r="AA1035" s="78">
        <f>_xll.qlAbcdMathFunctionValue(AA$1,($T1035-evaluationDate)/365)</f>
        <v>1.805071766502097E-4</v>
      </c>
      <c r="AB1035" s="78">
        <f>_xll.qlAbcdMathFunctionValue(AB$1,($T1035-evaluationDate)/365)</f>
        <v>1.8044129328139953E-4</v>
      </c>
    </row>
    <row r="1036" spans="19:28" x14ac:dyDescent="0.25">
      <c r="S1036" s="64" t="s">
        <v>99</v>
      </c>
      <c r="T1036" s="147">
        <f>_xll.qlCalendarAdvance(Calendar,T1035,S1036,,,trigger)</f>
        <v>46791</v>
      </c>
      <c r="U1036" s="78">
        <f>_xll.qlAbcdMathFunctionValue(U$1,($T1036-evaluationDate)/365)</f>
        <v>1.4385734852839392E-3</v>
      </c>
      <c r="V1036" s="78">
        <f>_xll.qlAbcdMathFunctionValue(V$1,($T1036-evaluationDate)/365)</f>
        <v>1.4457574287675779E-3</v>
      </c>
      <c r="W1036" s="78">
        <f>_xll.qlAbcdMathFunctionValue(W$1,($T1036-evaluationDate)/365)</f>
        <v>1.0134198936411613E-3</v>
      </c>
      <c r="X1036" s="78">
        <f>_xll.qlAbcdMathFunctionValue(X$1,($T1036-evaluationDate)/365)</f>
        <v>1.0151733547878261E-3</v>
      </c>
      <c r="Y1036" s="78">
        <f>_xll.qlAbcdMathFunctionValue(Y$1,($T1036-evaluationDate)/365)</f>
        <v>1.7853790627010199E-3</v>
      </c>
      <c r="Z1036" s="78">
        <f>_xll.qlAbcdMathFunctionValue(Z$1,($T1036-evaluationDate)/365)</f>
        <v>1.8116502596039895E-3</v>
      </c>
      <c r="AA1036" s="78">
        <f>_xll.qlAbcdMathFunctionValue(AA$1,($T1036-evaluationDate)/365)</f>
        <v>1.8053533762874192E-4</v>
      </c>
      <c r="AB1036" s="78">
        <f>_xll.qlAbcdMathFunctionValue(AB$1,($T1036-evaluationDate)/365)</f>
        <v>1.8046994396463605E-4</v>
      </c>
    </row>
    <row r="1037" spans="19:28" x14ac:dyDescent="0.25">
      <c r="S1037" s="64" t="s">
        <v>99</v>
      </c>
      <c r="T1037" s="147">
        <f>_xll.qlCalendarAdvance(Calendar,T1036,S1037,,,trigger)</f>
        <v>46798</v>
      </c>
      <c r="U1037" s="78">
        <f>_xll.qlAbcdMathFunctionValue(U$1,($T1037-evaluationDate)/365)</f>
        <v>1.438048318126097E-3</v>
      </c>
      <c r="V1037" s="78">
        <f>_xll.qlAbcdMathFunctionValue(V$1,($T1037-evaluationDate)/365)</f>
        <v>1.4451771823017687E-3</v>
      </c>
      <c r="W1037" s="78">
        <f>_xll.qlAbcdMathFunctionValue(W$1,($T1037-evaluationDate)/365)</f>
        <v>1.0131562902789459E-3</v>
      </c>
      <c r="X1037" s="78">
        <f>_xll.qlAbcdMathFunctionValue(X$1,($T1037-evaluationDate)/365)</f>
        <v>1.0148963652252237E-3</v>
      </c>
      <c r="Y1037" s="78">
        <f>_xll.qlAbcdMathFunctionValue(Y$1,($T1037-evaluationDate)/365)</f>
        <v>1.7844574828650578E-3</v>
      </c>
      <c r="Z1037" s="78">
        <f>_xll.qlAbcdMathFunctionValue(Z$1,($T1037-evaluationDate)/365)</f>
        <v>1.8105267968016301E-3</v>
      </c>
      <c r="AA1037" s="78">
        <f>_xll.qlAbcdMathFunctionValue(AA$1,($T1037-evaluationDate)/365)</f>
        <v>1.8056328913454447E-4</v>
      </c>
      <c r="AB1037" s="78">
        <f>_xll.qlAbcdMathFunctionValue(AB$1,($T1037-evaluationDate)/365)</f>
        <v>1.8049838181950894E-4</v>
      </c>
    </row>
    <row r="1038" spans="19:28" x14ac:dyDescent="0.25">
      <c r="S1038" s="64" t="s">
        <v>99</v>
      </c>
      <c r="T1038" s="147">
        <f>_xll.qlCalendarAdvance(Calendar,T1037,S1038,,,trigger)</f>
        <v>46805</v>
      </c>
      <c r="U1038" s="78">
        <f>_xll.qlAbcdMathFunctionValue(U$1,($T1038-evaluationDate)/365)</f>
        <v>1.4375271858230048E-3</v>
      </c>
      <c r="V1038" s="78">
        <f>_xll.qlAbcdMathFunctionValue(V$1,($T1038-evaluationDate)/365)</f>
        <v>1.4446013685776367E-3</v>
      </c>
      <c r="W1038" s="78">
        <f>_xll.qlAbcdMathFunctionValue(W$1,($T1038-evaluationDate)/365)</f>
        <v>1.0128947017540681E-3</v>
      </c>
      <c r="X1038" s="78">
        <f>_xll.qlAbcdMathFunctionValue(X$1,($T1038-evaluationDate)/365)</f>
        <v>1.0146214865210607E-3</v>
      </c>
      <c r="Y1038" s="78">
        <f>_xll.qlAbcdMathFunctionValue(Y$1,($T1038-evaluationDate)/365)</f>
        <v>1.7835430111267628E-3</v>
      </c>
      <c r="Z1038" s="78">
        <f>_xll.qlAbcdMathFunctionValue(Z$1,($T1038-evaluationDate)/365)</f>
        <v>1.8094119059233777E-3</v>
      </c>
      <c r="AA1038" s="78">
        <f>_xll.qlAbcdMathFunctionValue(AA$1,($T1038-evaluationDate)/365)</f>
        <v>1.8059103260488515E-4</v>
      </c>
      <c r="AB1038" s="78">
        <f>_xll.qlAbcdMathFunctionValue(AB$1,($T1038-evaluationDate)/365)</f>
        <v>1.8052660830282082E-4</v>
      </c>
    </row>
    <row r="1039" spans="19:28" x14ac:dyDescent="0.25">
      <c r="S1039" s="64" t="s">
        <v>99</v>
      </c>
      <c r="T1039" s="147">
        <f>_xll.qlCalendarAdvance(Calendar,T1038,S1039,,,trigger)</f>
        <v>46812</v>
      </c>
      <c r="U1039" s="78">
        <f>_xll.qlAbcdMathFunctionValue(U$1,($T1039-evaluationDate)/365)</f>
        <v>1.4370100591282542E-3</v>
      </c>
      <c r="V1039" s="78">
        <f>_xll.qlAbcdMathFunctionValue(V$1,($T1039-evaluationDate)/365)</f>
        <v>1.4440299557623886E-3</v>
      </c>
      <c r="W1039" s="78">
        <f>_xll.qlAbcdMathFunctionValue(W$1,($T1039-evaluationDate)/365)</f>
        <v>1.0126351135848193E-3</v>
      </c>
      <c r="X1039" s="78">
        <f>_xll.qlAbcdMathFunctionValue(X$1,($T1039-evaluationDate)/365)</f>
        <v>1.0143487035779682E-3</v>
      </c>
      <c r="Y1039" s="78">
        <f>_xll.qlAbcdMathFunctionValue(Y$1,($T1039-evaluationDate)/365)</f>
        <v>1.782635595638508E-3</v>
      </c>
      <c r="Z1039" s="78">
        <f>_xll.qlAbcdMathFunctionValue(Z$1,($T1039-evaluationDate)/365)</f>
        <v>1.8083055255381118E-3</v>
      </c>
      <c r="AA1039" s="78">
        <f>_xll.qlAbcdMathFunctionValue(AA$1,($T1039-evaluationDate)/365)</f>
        <v>1.806185694686399E-4</v>
      </c>
      <c r="AB1039" s="78">
        <f>_xll.qlAbcdMathFunctionValue(AB$1,($T1039-evaluationDate)/365)</f>
        <v>1.8055462486291421E-4</v>
      </c>
    </row>
    <row r="1040" spans="19:28" x14ac:dyDescent="0.25">
      <c r="S1040" s="64" t="s">
        <v>99</v>
      </c>
      <c r="T1040" s="147">
        <f>_xll.qlCalendarAdvance(Calendar,T1039,S1040,,,trigger)</f>
        <v>46819</v>
      </c>
      <c r="U1040" s="78">
        <f>_xll.qlAbcdMathFunctionValue(U$1,($T1040-evaluationDate)/365)</f>
        <v>1.4364969089867867E-3</v>
      </c>
      <c r="V1040" s="78">
        <f>_xll.qlAbcdMathFunctionValue(V$1,($T1040-evaluationDate)/365)</f>
        <v>1.4434629122277898E-3</v>
      </c>
      <c r="W1040" s="78">
        <f>_xll.qlAbcdMathFunctionValue(W$1,($T1040-evaluationDate)/365)</f>
        <v>1.0123775113827103E-3</v>
      </c>
      <c r="X1040" s="78">
        <f>_xll.qlAbcdMathFunctionValue(X$1,($T1040-evaluationDate)/365)</f>
        <v>1.0140780013948218E-3</v>
      </c>
      <c r="Y1040" s="78">
        <f>_xll.qlAbcdMathFunctionValue(Y$1,($T1040-evaluationDate)/365)</f>
        <v>1.781735184895946E-3</v>
      </c>
      <c r="Z1040" s="78">
        <f>_xll.qlAbcdMathFunctionValue(Z$1,($T1040-evaluationDate)/365)</f>
        <v>1.8072075946078802E-3</v>
      </c>
      <c r="AA1040" s="78">
        <f>_xll.qlAbcdMathFunctionValue(AA$1,($T1040-evaluationDate)/365)</f>
        <v>1.8064590114632233E-4</v>
      </c>
      <c r="AB1040" s="78">
        <f>_xll.qlAbcdMathFunctionValue(AB$1,($T1040-evaluationDate)/365)</f>
        <v>1.8058243293970092E-4</v>
      </c>
    </row>
    <row r="1041" spans="19:28" x14ac:dyDescent="0.25">
      <c r="S1041" s="64" t="s">
        <v>99</v>
      </c>
      <c r="T1041" s="147">
        <f>_xll.qlCalendarAdvance(Calendar,T1040,S1041,,,trigger)</f>
        <v>46826</v>
      </c>
      <c r="U1041" s="78">
        <f>_xll.qlAbcdMathFunctionValue(U$1,($T1041-evaluationDate)/365)</f>
        <v>1.4359877065339005E-3</v>
      </c>
      <c r="V1041" s="78">
        <f>_xll.qlAbcdMathFunctionValue(V$1,($T1041-evaluationDate)/365)</f>
        <v>1.4429002065491517E-3</v>
      </c>
      <c r="W1041" s="78">
        <f>_xll.qlAbcdMathFunctionValue(W$1,($T1041-evaluationDate)/365)</f>
        <v>1.0121218808520061E-3</v>
      </c>
      <c r="X1041" s="78">
        <f>_xll.qlAbcdMathFunctionValue(X$1,($T1041-evaluationDate)/365)</f>
        <v>1.0138093650662759E-3</v>
      </c>
      <c r="Y1041" s="78">
        <f>_xll.qlAbcdMathFunctionValue(Y$1,($T1041-evaluationDate)/365)</f>
        <v>1.7808417277361676E-3</v>
      </c>
      <c r="Z1041" s="78">
        <f>_xll.qlAbcdMathFunctionValue(Z$1,($T1041-evaluationDate)/365)</f>
        <v>1.8061180524859746E-3</v>
      </c>
      <c r="AA1041" s="78">
        <f>_xll.qlAbcdMathFunctionValue(AA$1,($T1041-evaluationDate)/365)</f>
        <v>1.8067302905011372E-4</v>
      </c>
      <c r="AB1041" s="78">
        <f>_xll.qlAbcdMathFunctionValue(AB$1,($T1041-evaluationDate)/365)</f>
        <v>1.8061003396469135E-4</v>
      </c>
    </row>
    <row r="1042" spans="19:28" x14ac:dyDescent="0.25">
      <c r="S1042" s="64" t="s">
        <v>99</v>
      </c>
      <c r="T1042" s="147">
        <f>_xll.qlCalendarAdvance(Calendar,T1041,S1042,,,trigger)</f>
        <v>46833</v>
      </c>
      <c r="U1042" s="78">
        <f>_xll.qlAbcdMathFunctionValue(U$1,($T1042-evaluationDate)/365)</f>
        <v>1.4354824230942568E-3</v>
      </c>
      <c r="V1042" s="78">
        <f>_xll.qlAbcdMathFunctionValue(V$1,($T1042-evaluationDate)/365)</f>
        <v>1.4423418075043223E-3</v>
      </c>
      <c r="W1042" s="78">
        <f>_xll.qlAbcdMathFunctionValue(W$1,($T1042-evaluationDate)/365)</f>
        <v>1.0118682077892638E-3</v>
      </c>
      <c r="X1042" s="78">
        <f>_xll.qlAbcdMathFunctionValue(X$1,($T1042-evaluationDate)/365)</f>
        <v>1.0135427797822983E-3</v>
      </c>
      <c r="Y1042" s="78">
        <f>_xll.qlAbcdMathFunctionValue(Y$1,($T1042-evaluationDate)/365)</f>
        <v>1.7799551733358667E-3</v>
      </c>
      <c r="Z1042" s="78">
        <f>_xll.qlAbcdMathFunctionValue(Z$1,($T1042-evaluationDate)/365)</f>
        <v>1.8050368389150096E-3</v>
      </c>
      <c r="AA1042" s="78">
        <f>_xll.qlAbcdMathFunctionValue(AA$1,($T1042-evaluationDate)/365)</f>
        <v>1.8069995458389285E-4</v>
      </c>
      <c r="AB1042" s="78">
        <f>_xll.qlAbcdMathFunctionValue(AB$1,($T1042-evaluationDate)/365)</f>
        <v>1.8063742936102393E-4</v>
      </c>
    </row>
    <row r="1043" spans="19:28" x14ac:dyDescent="0.25">
      <c r="S1043" s="64" t="s">
        <v>99</v>
      </c>
      <c r="T1043" s="147">
        <f>_xll.qlCalendarAdvance(Calendar,T1042,S1043,,,trigger)</f>
        <v>46840</v>
      </c>
      <c r="U1043" s="78">
        <f>_xll.qlAbcdMathFunctionValue(U$1,($T1043-evaluationDate)/365)</f>
        <v>1.4349810301808894E-3</v>
      </c>
      <c r="V1043" s="78">
        <f>_xll.qlAbcdMathFunctionValue(V$1,($T1043-evaluationDate)/365)</f>
        <v>1.4417876840726741E-3</v>
      </c>
      <c r="W1043" s="78">
        <f>_xll.qlAbcdMathFunctionValue(W$1,($T1043-evaluationDate)/365)</f>
        <v>1.0116164780828709E-3</v>
      </c>
      <c r="X1043" s="78">
        <f>_xll.qlAbcdMathFunctionValue(X$1,($T1043-evaluationDate)/365)</f>
        <v>1.0132782308277057E-3</v>
      </c>
      <c r="Y1043" s="78">
        <f>_xll.qlAbcdMathFunctionValue(Y$1,($T1043-evaluationDate)/365)</f>
        <v>1.7790754712095084E-3</v>
      </c>
      <c r="Z1043" s="78">
        <f>_xll.qlAbcdMathFunctionValue(Z$1,($T1043-evaluationDate)/365)</f>
        <v>1.8039638940250044E-3</v>
      </c>
      <c r="AA1043" s="78">
        <f>_xll.qlAbcdMathFunctionValue(AA$1,($T1043-evaluationDate)/365)</f>
        <v>1.8072667914326621E-4</v>
      </c>
      <c r="AB1043" s="78">
        <f>_xll.qlAbcdMathFunctionValue(AB$1,($T1043-evaluationDate)/365)</f>
        <v>1.8066462054349509E-4</v>
      </c>
    </row>
    <row r="1044" spans="19:28" x14ac:dyDescent="0.25">
      <c r="S1044" s="64" t="s">
        <v>99</v>
      </c>
      <c r="T1044" s="147">
        <f>_xll.qlCalendarAdvance(Calendar,T1043,S1044,,,trigger)</f>
        <v>46847</v>
      </c>
      <c r="U1044" s="78">
        <f>_xll.qlAbcdMathFunctionValue(U$1,($T1044-evaluationDate)/365)</f>
        <v>1.4344834994942149E-3</v>
      </c>
      <c r="V1044" s="78">
        <f>_xll.qlAbcdMathFunctionValue(V$1,($T1044-evaluationDate)/365)</f>
        <v>1.4412378054340963E-3</v>
      </c>
      <c r="W1044" s="78">
        <f>_xll.qlAbcdMathFunctionValue(W$1,($T1044-evaluationDate)/365)</f>
        <v>1.0113666777125815E-3</v>
      </c>
      <c r="X1044" s="78">
        <f>_xll.qlAbcdMathFunctionValue(X$1,($T1044-evaluationDate)/365)</f>
        <v>1.0130157035816991E-3</v>
      </c>
      <c r="Y1044" s="78">
        <f>_xll.qlAbcdMathFunctionValue(Y$1,($T1044-evaluationDate)/365)</f>
        <v>1.7782025712075003E-3</v>
      </c>
      <c r="Z1044" s="78">
        <f>_xll.qlAbcdMathFunctionValue(Z$1,($T1044-evaluationDate)/365)</f>
        <v>1.8028991583314623E-3</v>
      </c>
      <c r="AA1044" s="78">
        <f>_xll.qlAbcdMathFunctionValue(AA$1,($T1044-evaluationDate)/365)</f>
        <v>1.8075320411559847E-4</v>
      </c>
      <c r="AB1044" s="78">
        <f>_xll.qlAbcdMathFunctionValue(AB$1,($T1044-evaluationDate)/365)</f>
        <v>1.8069160891858905E-4</v>
      </c>
    </row>
    <row r="1045" spans="19:28" x14ac:dyDescent="0.25">
      <c r="S1045" s="64" t="s">
        <v>99</v>
      </c>
      <c r="T1045" s="147">
        <f>_xll.qlCalendarAdvance(Calendar,T1044,S1045,,,trigger)</f>
        <v>46854</v>
      </c>
      <c r="U1045" s="78">
        <f>_xll.qlAbcdMathFunctionValue(U$1,($T1045-evaluationDate)/365)</f>
        <v>1.4339898029210453E-3</v>
      </c>
      <c r="V1045" s="78">
        <f>_xll.qlAbcdMathFunctionValue(V$1,($T1045-evaluationDate)/365)</f>
        <v>1.4406921409679861E-3</v>
      </c>
      <c r="W1045" s="78">
        <f>_xll.qlAbcdMathFunctionValue(W$1,($T1045-evaluationDate)/365)</f>
        <v>1.0111187927490564E-3</v>
      </c>
      <c r="X1045" s="78">
        <f>_xll.qlAbcdMathFunctionValue(X$1,($T1045-evaluationDate)/365)</f>
        <v>1.0127551835174E-3</v>
      </c>
      <c r="Y1045" s="78">
        <f>_xll.qlAbcdMathFunctionValue(Y$1,($T1045-evaluationDate)/365)</f>
        <v>1.7773364235143694E-3</v>
      </c>
      <c r="Z1045" s="78">
        <f>_xll.qlAbcdMathFunctionValue(Z$1,($T1045-evaluationDate)/365)</f>
        <v>1.8018425727334543E-3</v>
      </c>
      <c r="AA1045" s="78">
        <f>_xll.qlAbcdMathFunctionValue(AA$1,($T1045-evaluationDate)/365)</f>
        <v>1.8077953088004299E-4</v>
      </c>
      <c r="AB1045" s="78">
        <f>_xll.qlAbcdMathFunctionValue(AB$1,($T1045-evaluationDate)/365)</f>
        <v>1.80718395884508E-4</v>
      </c>
    </row>
    <row r="1046" spans="19:28" x14ac:dyDescent="0.25">
      <c r="S1046" s="64" t="s">
        <v>99</v>
      </c>
      <c r="T1046" s="147">
        <f>_xll.qlCalendarAdvance(Calendar,T1045,S1046,,,trigger)</f>
        <v>46861</v>
      </c>
      <c r="U1046" s="78">
        <f>_xll.qlAbcdMathFunctionValue(U$1,($T1046-evaluationDate)/365)</f>
        <v>1.4334999125336016E-3</v>
      </c>
      <c r="V1046" s="78">
        <f>_xll.qlAbcdMathFunctionValue(V$1,($T1046-evaluationDate)/365)</f>
        <v>1.4401506602522412E-3</v>
      </c>
      <c r="W1046" s="78">
        <f>_xll.qlAbcdMathFunctionValue(W$1,($T1046-evaluationDate)/365)</f>
        <v>1.0108728093534013E-3</v>
      </c>
      <c r="X1046" s="78">
        <f>_xll.qlAbcdMathFunctionValue(X$1,($T1046-evaluationDate)/365)</f>
        <v>1.0124966562013852E-3</v>
      </c>
      <c r="Y1046" s="78">
        <f>_xll.qlAbcdMathFunctionValue(Y$1,($T1046-evaluationDate)/365)</f>
        <v>1.7764769786469427E-3</v>
      </c>
      <c r="Z1046" s="78">
        <f>_xll.qlAbcdMathFunctionValue(Z$1,($T1046-evaluationDate)/365)</f>
        <v>1.8007940785117037E-3</v>
      </c>
      <c r="AA1046" s="78">
        <f>_xll.qlAbcdMathFunctionValue(AA$1,($T1046-evaluationDate)/365)</f>
        <v>1.8080566080757245E-4</v>
      </c>
      <c r="AB1046" s="78">
        <f>_xll.qlAbcdMathFunctionValue(AB$1,($T1046-evaluationDate)/365)</f>
        <v>1.8074498283120253E-4</v>
      </c>
    </row>
    <row r="1047" spans="19:28" x14ac:dyDescent="0.25">
      <c r="S1047" s="64" t="s">
        <v>99</v>
      </c>
      <c r="T1047" s="147">
        <f>_xll.qlCalendarAdvance(Calendar,T1046,S1047,,,trigger)</f>
        <v>46868</v>
      </c>
      <c r="U1047" s="78">
        <f>_xll.qlAbcdMathFunctionValue(U$1,($T1047-evaluationDate)/365)</f>
        <v>1.4330138005885307E-3</v>
      </c>
      <c r="V1047" s="78">
        <f>_xll.qlAbcdMathFunctionValue(V$1,($T1047-evaluationDate)/365)</f>
        <v>1.439613333062254E-3</v>
      </c>
      <c r="W1047" s="78">
        <f>_xll.qlAbcdMathFunctionValue(W$1,($T1047-evaluationDate)/365)</f>
        <v>1.0106287137767061E-3</v>
      </c>
      <c r="X1047" s="78">
        <f>_xll.qlAbcdMathFunctionValue(X$1,($T1047-evaluationDate)/365)</f>
        <v>1.0122401072932242E-3</v>
      </c>
      <c r="Y1047" s="78">
        <f>_xll.qlAbcdMathFunctionValue(Y$1,($T1047-evaluationDate)/365)</f>
        <v>1.7756241874525324E-3</v>
      </c>
      <c r="Z1047" s="78">
        <f>_xll.qlAbcdMathFunctionValue(Z$1,($T1047-evaluationDate)/365)</f>
        <v>1.7997536173266721E-3</v>
      </c>
      <c r="AA1047" s="78">
        <f>_xll.qlAbcdMathFunctionValue(AA$1,($T1047-evaluationDate)/365)</f>
        <v>1.8083159526100976E-4</v>
      </c>
      <c r="AB1047" s="78">
        <f>_xll.qlAbcdMathFunctionValue(AB$1,($T1047-evaluationDate)/365)</f>
        <v>1.8077137114040192E-4</v>
      </c>
    </row>
    <row r="1048" spans="19:28" x14ac:dyDescent="0.25">
      <c r="S1048" s="64" t="s">
        <v>99</v>
      </c>
      <c r="T1048" s="147">
        <f>_xll.qlCalendarAdvance(Calendar,T1047,S1048,,,trigger)</f>
        <v>46875</v>
      </c>
      <c r="U1048" s="78">
        <f>_xll.qlAbcdMathFunctionValue(U$1,($T1048-evaluationDate)/365)</f>
        <v>1.4325314395259232E-3</v>
      </c>
      <c r="V1048" s="78">
        <f>_xll.qlAbcdMathFunctionValue(V$1,($T1048-evaluationDate)/365)</f>
        <v>1.4390801293699064E-3</v>
      </c>
      <c r="W1048" s="78">
        <f>_xll.qlAbcdMathFunctionValue(W$1,($T1048-evaluationDate)/365)</f>
        <v>1.0103864923595859E-3</v>
      </c>
      <c r="X1048" s="78">
        <f>_xll.qlAbcdMathFunctionValue(X$1,($T1048-evaluationDate)/365)</f>
        <v>1.0119855225450148E-3</v>
      </c>
      <c r="Y1048" s="78">
        <f>_xll.qlAbcdMathFunctionValue(Y$1,($T1048-evaluationDate)/365)</f>
        <v>1.7747780011071245E-3</v>
      </c>
      <c r="Z1048" s="78">
        <f>_xll.qlAbcdMathFunctionValue(Z$1,($T1048-evaluationDate)/365)</f>
        <v>1.7987211312166466E-3</v>
      </c>
      <c r="AA1048" s="78">
        <f>_xll.qlAbcdMathFunctionValue(AA$1,($T1048-evaluationDate)/365)</f>
        <v>1.808573355950591E-4</v>
      </c>
      <c r="AB1048" s="78">
        <f>_xll.qlAbcdMathFunctionValue(AB$1,($T1048-evaluationDate)/365)</f>
        <v>1.8079756218564503E-4</v>
      </c>
    </row>
    <row r="1049" spans="19:28" x14ac:dyDescent="0.25">
      <c r="S1049" s="64" t="s">
        <v>99</v>
      </c>
      <c r="T1049" s="147">
        <f>_xll.qlCalendarAdvance(Calendar,T1048,S1049,,,trigger)</f>
        <v>46882</v>
      </c>
      <c r="U1049" s="78">
        <f>_xll.qlAbcdMathFunctionValue(U$1,($T1049-evaluationDate)/365)</f>
        <v>1.4320528019683327E-3</v>
      </c>
      <c r="V1049" s="78">
        <f>_xll.qlAbcdMathFunctionValue(V$1,($T1049-evaluationDate)/365)</f>
        <v>1.4385510193425663E-3</v>
      </c>
      <c r="W1049" s="78">
        <f>_xll.qlAbcdMathFunctionValue(W$1,($T1049-evaluationDate)/365)</f>
        <v>1.010146131531721E-3</v>
      </c>
      <c r="X1049" s="78">
        <f>_xll.qlAbcdMathFunctionValue(X$1,($T1049-evaluationDate)/365)</f>
        <v>1.0117328878009217E-3</v>
      </c>
      <c r="Y1049" s="78">
        <f>_xll.qlAbcdMathFunctionValue(Y$1,($T1049-evaluationDate)/365)</f>
        <v>1.773938371113574E-3</v>
      </c>
      <c r="Z1049" s="78">
        <f>_xll.qlAbcdMathFunctionValue(Z$1,($T1049-evaluationDate)/365)</f>
        <v>1.7976965625958314E-3</v>
      </c>
      <c r="AA1049" s="78">
        <f>_xll.qlAbcdMathFunctionValue(AA$1,($T1049-evaluationDate)/365)</f>
        <v>1.8088288315633709E-4</v>
      </c>
      <c r="AB1049" s="78">
        <f>_xll.qlAbcdMathFunctionValue(AB$1,($T1049-evaluationDate)/365)</f>
        <v>1.808235573323109E-4</v>
      </c>
    </row>
    <row r="1050" spans="19:28" x14ac:dyDescent="0.25">
      <c r="S1050" s="64" t="s">
        <v>99</v>
      </c>
      <c r="T1050" s="147">
        <f>_xll.qlCalendarAdvance(Calendar,T1049,S1050,,,trigger)</f>
        <v>46889</v>
      </c>
      <c r="U1050" s="78">
        <f>_xll.qlAbcdMathFunctionValue(U$1,($T1050-evaluationDate)/365)</f>
        <v>1.4315778607197998E-3</v>
      </c>
      <c r="V1050" s="78">
        <f>_xll.qlAbcdMathFunctionValue(V$1,($T1050-evaluationDate)/365)</f>
        <v>1.4380259733420861E-3</v>
      </c>
      <c r="W1050" s="78">
        <f>_xll.qlAbcdMathFunctionValue(W$1,($T1050-evaluationDate)/365)</f>
        <v>1.0099076178113982E-3</v>
      </c>
      <c r="X1050" s="78">
        <f>_xll.qlAbcdMathFunctionValue(X$1,($T1050-evaluationDate)/365)</f>
        <v>1.0114821889967123E-3</v>
      </c>
      <c r="Y1050" s="78">
        <f>_xll.qlAbcdMathFunctionValue(Y$1,($T1050-evaluationDate)/365)</f>
        <v>1.7731052492998033E-3</v>
      </c>
      <c r="Z1050" s="78">
        <f>_xll.qlAbcdMathFunctionValue(Z$1,($T1050-evaluationDate)/365)</f>
        <v>1.7966798542524386E-3</v>
      </c>
      <c r="AA1050" s="78">
        <f>_xll.qlAbcdMathFunctionValue(AA$1,($T1050-evaluationDate)/365)</f>
        <v>1.8090823928340399E-4</v>
      </c>
      <c r="AB1050" s="78">
        <f>_xll.qlAbcdMathFunctionValue(AB$1,($T1050-evaluationDate)/365)</f>
        <v>1.8084935793764989E-4</v>
      </c>
    </row>
    <row r="1051" spans="19:28" x14ac:dyDescent="0.25">
      <c r="S1051" s="64" t="s">
        <v>99</v>
      </c>
      <c r="T1051" s="147">
        <f>_xll.qlCalendarAdvance(Calendar,T1050,S1051,,,trigger)</f>
        <v>46896</v>
      </c>
      <c r="U1051" s="78">
        <f>_xll.qlAbcdMathFunctionValue(U$1,($T1051-evaluationDate)/365)</f>
        <v>1.4311065887648738E-3</v>
      </c>
      <c r="V1051" s="78">
        <f>_xll.qlAbcdMathFunctionValue(V$1,($T1051-evaluationDate)/365)</f>
        <v>1.4375049619237993E-3</v>
      </c>
      <c r="W1051" s="78">
        <f>_xll.qlAbcdMathFunctionValue(W$1,($T1051-evaluationDate)/365)</f>
        <v>1.0096709378050531E-3</v>
      </c>
      <c r="X1051" s="78">
        <f>_xll.qlAbcdMathFunctionValue(X$1,($T1051-evaluationDate)/365)</f>
        <v>1.0112334121592961E-3</v>
      </c>
      <c r="Y1051" s="78">
        <f>_xll.qlAbcdMathFunctionValue(Y$1,($T1051-evaluationDate)/365)</f>
        <v>1.7722785878170047E-3</v>
      </c>
      <c r="Z1051" s="78">
        <f>_xll.qlAbcdMathFunctionValue(Z$1,($T1051-evaluationDate)/365)</f>
        <v>1.7956709493467831E-3</v>
      </c>
      <c r="AA1051" s="78">
        <f>_xll.qlAbcdMathFunctionValue(AA$1,($T1051-evaluationDate)/365)</f>
        <v>1.8093340530679527E-4</v>
      </c>
      <c r="AB1051" s="78">
        <f>_xll.qlAbcdMathFunctionValue(AB$1,($T1051-evaluationDate)/365)</f>
        <v>1.8087496535081467E-4</v>
      </c>
    </row>
    <row r="1052" spans="19:28" x14ac:dyDescent="0.25">
      <c r="S1052" s="64" t="s">
        <v>99</v>
      </c>
      <c r="T1052" s="147">
        <f>_xll.qlCalendarAdvance(Calendar,T1051,S1052,,,trigger)</f>
        <v>46903</v>
      </c>
      <c r="U1052" s="78">
        <f>_xll.qlAbcdMathFunctionValue(U$1,($T1052-evaluationDate)/365)</f>
        <v>1.4306389592676407E-3</v>
      </c>
      <c r="V1052" s="78">
        <f>_xll.qlAbcdMathFunctionValue(V$1,($T1052-evaluationDate)/365)</f>
        <v>1.4369879558355236E-3</v>
      </c>
      <c r="W1052" s="78">
        <f>_xll.qlAbcdMathFunctionValue(W$1,($T1052-evaluationDate)/365)</f>
        <v>1.009436078206813E-3</v>
      </c>
      <c r="X1052" s="78">
        <f>_xll.qlAbcdMathFunctionValue(X$1,($T1052-evaluationDate)/365)</f>
        <v>1.0109865434062618E-3</v>
      </c>
      <c r="Y1052" s="78">
        <f>_xll.qlAbcdMathFunctionValue(Y$1,($T1052-evaluationDate)/365)</f>
        <v>1.7714583391378494E-3</v>
      </c>
      <c r="Z1052" s="78">
        <f>_xll.qlAbcdMathFunctionValue(Z$1,($T1052-evaluationDate)/365)</f>
        <v>1.7946697914093803E-3</v>
      </c>
      <c r="AA1052" s="78">
        <f>_xll.qlAbcdMathFunctionValue(AA$1,($T1052-evaluationDate)/365)</f>
        <v>1.8095838254905314E-4</v>
      </c>
      <c r="AB1052" s="78">
        <f>_xll.qlAbcdMathFunctionValue(AB$1,($T1052-evaluationDate)/365)</f>
        <v>1.8090038091289162E-4</v>
      </c>
    </row>
    <row r="1053" spans="19:28" x14ac:dyDescent="0.25">
      <c r="S1053" s="64" t="s">
        <v>99</v>
      </c>
      <c r="T1053" s="147">
        <f>_xll.qlCalendarAdvance(Calendar,T1052,S1053,,,trigger)</f>
        <v>46910</v>
      </c>
      <c r="U1053" s="78">
        <f>_xll.qlAbcdMathFunctionValue(U$1,($T1053-evaluationDate)/365)</f>
        <v>1.4301749455707512E-3</v>
      </c>
      <c r="V1053" s="78">
        <f>_xll.qlAbcdMathFunctionValue(V$1,($T1053-evaluationDate)/365)</f>
        <v>1.4364749260165615E-3</v>
      </c>
      <c r="W1053" s="78">
        <f>_xll.qlAbcdMathFunctionValue(W$1,($T1053-evaluationDate)/365)</f>
        <v>1.0092030257980397E-3</v>
      </c>
      <c r="X1053" s="78">
        <f>_xll.qlAbcdMathFunctionValue(X$1,($T1053-evaluationDate)/365)</f>
        <v>1.0107415689454176E-3</v>
      </c>
      <c r="Y1053" s="78">
        <f>_xll.qlAbcdMathFunctionValue(Y$1,($T1053-evaluationDate)/365)</f>
        <v>1.7706444560547001E-3</v>
      </c>
      <c r="Z1053" s="78">
        <f>_xll.qlAbcdMathFunctionValue(Z$1,($T1053-evaluationDate)/365)</f>
        <v>1.7936763243390445E-3</v>
      </c>
      <c r="AA1053" s="78">
        <f>_xll.qlAbcdMathFunctionValue(AA$1,($T1053-evaluationDate)/365)</f>
        <v>1.8098317232475821E-4</v>
      </c>
      <c r="AB1053" s="78">
        <f>_xll.qlAbcdMathFunctionValue(AB$1,($T1053-evaluationDate)/365)</f>
        <v>1.8092560595693211E-4</v>
      </c>
    </row>
    <row r="1054" spans="19:28" x14ac:dyDescent="0.25">
      <c r="S1054" s="64" t="s">
        <v>99</v>
      </c>
      <c r="T1054" s="147">
        <f>_xll.qlCalendarAdvance(Calendar,T1053,S1054,,,trigger)</f>
        <v>46917</v>
      </c>
      <c r="U1054" s="78">
        <f>_xll.qlAbcdMathFunctionValue(U$1,($T1054-evaluationDate)/365)</f>
        <v>1.4297145211944521E-3</v>
      </c>
      <c r="V1054" s="78">
        <f>_xll.qlAbcdMathFunctionValue(V$1,($T1054-evaluationDate)/365)</f>
        <v>1.435965843596704E-3</v>
      </c>
      <c r="W1054" s="78">
        <f>_xll.qlAbcdMathFunctionValue(W$1,($T1054-evaluationDate)/365)</f>
        <v>1.0089717674468745E-3</v>
      </c>
      <c r="X1054" s="78">
        <f>_xll.qlAbcdMathFunctionValue(X$1,($T1054-evaluationDate)/365)</f>
        <v>1.01049847507433E-3</v>
      </c>
      <c r="Y1054" s="78">
        <f>_xll.qlAbcdMathFunctionValue(Y$1,($T1054-evaluationDate)/365)</f>
        <v>1.7698368916778296E-3</v>
      </c>
      <c r="Z1054" s="78">
        <f>_xll.qlAbcdMathFunctionValue(Z$1,($T1054-evaluationDate)/365)</f>
        <v>1.7926904924009913E-3</v>
      </c>
      <c r="AA1054" s="78">
        <f>_xll.qlAbcdMathFunctionValue(AA$1,($T1054-evaluationDate)/365)</f>
        <v>1.810077759405613E-4</v>
      </c>
      <c r="AB1054" s="78">
        <f>_xll.qlAbcdMathFunctionValue(AB$1,($T1054-evaluationDate)/365)</f>
        <v>1.809506418079841E-4</v>
      </c>
    </row>
    <row r="1055" spans="19:28" x14ac:dyDescent="0.25">
      <c r="S1055" s="64" t="s">
        <v>99</v>
      </c>
      <c r="T1055" s="147">
        <f>_xll.qlCalendarAdvance(Calendar,T1054,S1055,,,trigger)</f>
        <v>46924</v>
      </c>
      <c r="U1055" s="78">
        <f>_xll.qlAbcdMathFunctionValue(U$1,($T1055-evaluationDate)/365)</f>
        <v>1.429257659835618E-3</v>
      </c>
      <c r="V1055" s="78">
        <f>_xll.qlAbcdMathFunctionValue(V$1,($T1055-evaluationDate)/365)</f>
        <v>1.4354606798952362E-3</v>
      </c>
      <c r="W1055" s="78">
        <f>_xll.qlAbcdMathFunctionValue(W$1,($T1055-evaluationDate)/365)</f>
        <v>1.0087422901077824E-3</v>
      </c>
      <c r="X1055" s="78">
        <f>_xll.qlAbcdMathFunctionValue(X$1,($T1055-evaluationDate)/365)</f>
        <v>1.0102572481798645E-3</v>
      </c>
      <c r="Y1055" s="78">
        <f>_xll.qlAbcdMathFunctionValue(Y$1,($T1055-evaluationDate)/365)</f>
        <v>1.7690355994336418E-3</v>
      </c>
      <c r="Z1055" s="78">
        <f>_xll.qlAbcdMathFunctionValue(Z$1,($T1055-evaluationDate)/365)</f>
        <v>1.7917122402249426E-3</v>
      </c>
      <c r="AA1055" s="78">
        <f>_xll.qlAbcdMathFunctionValue(AA$1,($T1055-evaluationDate)/365)</f>
        <v>1.8103219469521546E-4</v>
      </c>
      <c r="AB1055" s="78">
        <f>_xll.qlAbcdMathFunctionValue(AB$1,($T1055-evaluationDate)/365)</f>
        <v>1.8097548978312383E-4</v>
      </c>
    </row>
    <row r="1056" spans="19:28" x14ac:dyDescent="0.25">
      <c r="S1056" s="64" t="s">
        <v>99</v>
      </c>
      <c r="T1056" s="147">
        <f>_xll.qlCalendarAdvance(Calendar,T1055,S1056,,,trigger)</f>
        <v>46931</v>
      </c>
      <c r="U1056" s="78">
        <f>_xll.qlAbcdMathFunctionValue(U$1,($T1056-evaluationDate)/365)</f>
        <v>1.4288043353667878E-3</v>
      </c>
      <c r="V1056" s="78">
        <f>_xll.qlAbcdMathFunctionValue(V$1,($T1056-evaluationDate)/365)</f>
        <v>1.4349594064199437E-3</v>
      </c>
      <c r="W1056" s="78">
        <f>_xll.qlAbcdMathFunctionValue(W$1,($T1056-evaluationDate)/365)</f>
        <v>1.0085145808210983E-3</v>
      </c>
      <c r="X1056" s="78">
        <f>_xll.qlAbcdMathFunctionValue(X$1,($T1056-evaluationDate)/365)</f>
        <v>1.0100178747377256E-3</v>
      </c>
      <c r="Y1056" s="78">
        <f>_xll.qlAbcdMathFunctionValue(Y$1,($T1056-evaluationDate)/365)</f>
        <v>1.7682405330629025E-3</v>
      </c>
      <c r="Z1056" s="78">
        <f>_xll.qlAbcdMathFunctionValue(Z$1,($T1056-evaluationDate)/365)</f>
        <v>1.7907415128032345E-3</v>
      </c>
      <c r="AA1056" s="78">
        <f>_xll.qlAbcdMathFunctionValue(AA$1,($T1056-evaluationDate)/365)</f>
        <v>1.8105642987960793E-4</v>
      </c>
      <c r="AB1056" s="78">
        <f>_xll.qlAbcdMathFunctionValue(AB$1,($T1056-evaluationDate)/365)</f>
        <v>1.8100015119148748E-4</v>
      </c>
    </row>
    <row r="1057" spans="19:28" x14ac:dyDescent="0.25">
      <c r="S1057" s="64" t="s">
        <v>99</v>
      </c>
      <c r="T1057" s="147">
        <f>_xll.qlCalendarAdvance(Calendar,T1056,S1057,,,trigger)</f>
        <v>46938</v>
      </c>
      <c r="U1057" s="78">
        <f>_xll.qlAbcdMathFunctionValue(U$1,($T1057-evaluationDate)/365)</f>
        <v>1.4283545218352028E-3</v>
      </c>
      <c r="V1057" s="78">
        <f>_xll.qlAbcdMathFunctionValue(V$1,($T1057-evaluationDate)/365)</f>
        <v>1.4344619948661219E-3</v>
      </c>
      <c r="W1057" s="78">
        <f>_xll.qlAbcdMathFunctionValue(W$1,($T1057-evaluationDate)/365)</f>
        <v>1.0082886267125737E-3</v>
      </c>
      <c r="X1057" s="78">
        <f>_xll.qlAbcdMathFunctionValue(X$1,($T1057-evaluationDate)/365)</f>
        <v>1.0097803413119991E-3</v>
      </c>
      <c r="Y1057" s="78">
        <f>_xll.qlAbcdMathFunctionValue(Y$1,($T1057-evaluationDate)/365)</f>
        <v>1.7674516466189697E-3</v>
      </c>
      <c r="Z1057" s="78">
        <f>_xll.qlAbcdMathFunctionValue(Z$1,($T1057-evaluationDate)/365)</f>
        <v>1.7897782554889287E-3</v>
      </c>
      <c r="AA1057" s="78">
        <f>_xll.qlAbcdMathFunctionValue(AA$1,($T1057-evaluationDate)/365)</f>
        <v>1.8108048277679231E-4</v>
      </c>
      <c r="AB1057" s="78">
        <f>_xll.qlAbcdMathFunctionValue(AB$1,($T1057-evaluationDate)/365)</f>
        <v>1.8102462733430325E-4</v>
      </c>
    </row>
    <row r="1058" spans="19:28" x14ac:dyDescent="0.25">
      <c r="S1058" s="64" t="s">
        <v>99</v>
      </c>
      <c r="T1058" s="147">
        <f>_xll.qlCalendarAdvance(Calendar,T1057,S1058,,,trigger)</f>
        <v>46945</v>
      </c>
      <c r="U1058" s="78">
        <f>_xll.qlAbcdMathFunctionValue(U$1,($T1058-evaluationDate)/365)</f>
        <v>1.4279081934618452E-3</v>
      </c>
      <c r="V1058" s="78">
        <f>_xll.qlAbcdMathFunctionValue(V$1,($T1058-evaluationDate)/365)</f>
        <v>1.433968417115585E-3</v>
      </c>
      <c r="W1058" s="78">
        <f>_xll.qlAbcdMathFunctionValue(W$1,($T1058-evaluationDate)/365)</f>
        <v>1.0080644149929238E-3</v>
      </c>
      <c r="X1058" s="78">
        <f>_xll.qlAbcdMathFunctionValue(X$1,($T1058-evaluationDate)/365)</f>
        <v>1.0095446345546938E-3</v>
      </c>
      <c r="Y1058" s="78">
        <f>_xll.qlAbcdMathFunctionValue(Y$1,($T1058-evaluationDate)/365)</f>
        <v>1.7666688944660335E-3</v>
      </c>
      <c r="Z1058" s="78">
        <f>_xll.qlAbcdMathFunctionValue(Z$1,($T1058-evaluationDate)/365)</f>
        <v>1.7888224139939247E-3</v>
      </c>
      <c r="AA1058" s="78">
        <f>_xll.qlAbcdMathFunctionValue(AA$1,($T1058-evaluationDate)/365)</f>
        <v>1.8110435466202077E-4</v>
      </c>
      <c r="AB1058" s="78">
        <f>_xll.qlAbcdMathFunctionValue(AB$1,($T1058-evaluationDate)/365)</f>
        <v>1.8104891950492319E-4</v>
      </c>
    </row>
    <row r="1059" spans="19:28" x14ac:dyDescent="0.25">
      <c r="S1059" s="64" t="s">
        <v>99</v>
      </c>
      <c r="T1059" s="147">
        <f>_xll.qlCalendarAdvance(Calendar,T1058,S1059,,,trigger)</f>
        <v>46952</v>
      </c>
      <c r="U1059" s="78">
        <f>_xll.qlAbcdMathFunctionValue(U$1,($T1059-evaluationDate)/365)</f>
        <v>1.4274653246404824E-3</v>
      </c>
      <c r="V1059" s="78">
        <f>_xll.qlAbcdMathFunctionValue(V$1,($T1059-evaluationDate)/365)</f>
        <v>1.4334786452356806E-3</v>
      </c>
      <c r="W1059" s="78">
        <f>_xll.qlAbcdMathFunctionValue(W$1,($T1059-evaluationDate)/365)</f>
        <v>1.0078419329573761E-3</v>
      </c>
      <c r="X1059" s="78">
        <f>_xll.qlAbcdMathFunctionValue(X$1,($T1059-evaluationDate)/365)</f>
        <v>1.0093107412052847E-3</v>
      </c>
      <c r="Y1059" s="78">
        <f>_xll.qlAbcdMathFunctionValue(Y$1,($T1059-evaluationDate)/365)</f>
        <v>1.7658922312773586E-3</v>
      </c>
      <c r="Z1059" s="78">
        <f>_xll.qlAbcdMathFunctionValue(Z$1,($T1059-evaluationDate)/365)</f>
        <v>1.7878739343870787E-3</v>
      </c>
      <c r="AA1059" s="78">
        <f>_xll.qlAbcdMathFunctionValue(AA$1,($T1059-evaluationDate)/365)</f>
        <v>1.8112804680277652E-4</v>
      </c>
      <c r="AB1059" s="78">
        <f>_xll.qlAbcdMathFunctionValue(AB$1,($T1059-evaluationDate)/365)</f>
        <v>1.8107302898885544E-4</v>
      </c>
    </row>
    <row r="1060" spans="19:28" x14ac:dyDescent="0.25">
      <c r="S1060" s="64" t="s">
        <v>99</v>
      </c>
      <c r="T1060" s="147">
        <f>_xll.qlCalendarAdvance(Calendar,T1059,S1060,,,trigger)</f>
        <v>46959</v>
      </c>
      <c r="U1060" s="78">
        <f>_xll.qlAbcdMathFunctionValue(U$1,($T1060-evaluationDate)/365)</f>
        <v>1.4270258899367113E-3</v>
      </c>
      <c r="V1060" s="78">
        <f>_xll.qlAbcdMathFunctionValue(V$1,($T1060-evaluationDate)/365)</f>
        <v>1.4329926514783018E-3</v>
      </c>
      <c r="W1060" s="78">
        <f>_xll.qlAbcdMathFunctionValue(W$1,($T1060-evaluationDate)/365)</f>
        <v>1.0076211679852197E-3</v>
      </c>
      <c r="X1060" s="78">
        <f>_xll.qlAbcdMathFunctionValue(X$1,($T1060-evaluationDate)/365)</f>
        <v>1.0090786480902558E-3</v>
      </c>
      <c r="Y1060" s="78">
        <f>_xll.qlAbcdMathFunctionValue(Y$1,($T1060-evaluationDate)/365)</f>
        <v>1.765121612033534E-3</v>
      </c>
      <c r="Z1060" s="78">
        <f>_xll.qlAbcdMathFunctionValue(Z$1,($T1060-evaluationDate)/365)</f>
        <v>1.7869327630923239E-3</v>
      </c>
      <c r="AA1060" s="78">
        <f>_xll.qlAbcdMathFunctionValue(AA$1,($T1060-evaluationDate)/365)</f>
        <v>1.8115156045880605E-4</v>
      </c>
      <c r="AB1060" s="78">
        <f>_xll.qlAbcdMathFunctionValue(AB$1,($T1060-evaluationDate)/365)</f>
        <v>1.8109695706379646E-4</v>
      </c>
    </row>
    <row r="1061" spans="19:28" x14ac:dyDescent="0.25">
      <c r="S1061" s="64" t="s">
        <v>99</v>
      </c>
      <c r="T1061" s="147">
        <f>_xll.qlCalendarAdvance(Calendar,T1060,S1061,,,trigger)</f>
        <v>46966</v>
      </c>
      <c r="U1061" s="78">
        <f>_xll.qlAbcdMathFunctionValue(U$1,($T1061-evaluationDate)/365)</f>
        <v>1.426589864087006E-3</v>
      </c>
      <c r="V1061" s="78">
        <f>_xll.qlAbcdMathFunctionValue(V$1,($T1061-evaluationDate)/365)</f>
        <v>1.4325104082789041E-3</v>
      </c>
      <c r="W1061" s="78">
        <f>_xll.qlAbcdMathFunctionValue(W$1,($T1061-evaluationDate)/365)</f>
        <v>1.0074021075393554E-3</v>
      </c>
      <c r="X1061" s="78">
        <f>_xll.qlAbcdMathFunctionValue(X$1,($T1061-evaluationDate)/365)</f>
        <v>1.0088483421226459E-3</v>
      </c>
      <c r="Y1061" s="78">
        <f>_xll.qlAbcdMathFunctionValue(Y$1,($T1061-evaluationDate)/365)</f>
        <v>1.7643569920207261E-3</v>
      </c>
      <c r="Z1061" s="78">
        <f>_xll.qlAbcdMathFunctionValue(Z$1,($T1061-evaluationDate)/365)</f>
        <v>1.7859988468867938E-3</v>
      </c>
      <c r="AA1061" s="78">
        <f>_xll.qlAbcdMathFunctionValue(AA$1,($T1061-evaluationDate)/365)</f>
        <v>1.8117489688215181E-4</v>
      </c>
      <c r="AB1061" s="78">
        <f>_xll.qlAbcdMathFunctionValue(AB$1,($T1061-evaluationDate)/365)</f>
        <v>1.8112070499966322E-4</v>
      </c>
    </row>
    <row r="1062" spans="19:28" x14ac:dyDescent="0.25">
      <c r="S1062" s="64" t="s">
        <v>99</v>
      </c>
      <c r="T1062" s="147">
        <f>_xll.qlCalendarAdvance(Calendar,T1061,S1062,,,trigger)</f>
        <v>46973</v>
      </c>
      <c r="U1062" s="78">
        <f>_xll.qlAbcdMathFunctionValue(U$1,($T1062-evaluationDate)/365)</f>
        <v>1.4261572219977684E-3</v>
      </c>
      <c r="V1062" s="78">
        <f>_xll.qlAbcdMathFunctionValue(V$1,($T1062-evaluationDate)/365)</f>
        <v>1.4320318882555243E-3</v>
      </c>
      <c r="W1062" s="78">
        <f>_xll.qlAbcdMathFunctionValue(W$1,($T1062-evaluationDate)/365)</f>
        <v>1.0071847391658465E-3</v>
      </c>
      <c r="X1062" s="78">
        <f>_xll.qlAbcdMathFunctionValue(X$1,($T1062-evaluationDate)/365)</f>
        <v>1.0086198103015922E-3</v>
      </c>
      <c r="Y1062" s="78">
        <f>_xll.qlAbcdMathFunctionValue(Y$1,($T1062-evaluationDate)/365)</f>
        <v>1.7635983268289386E-3</v>
      </c>
      <c r="Z1062" s="78">
        <f>_xll.qlAbcdMathFunctionValue(Z$1,($T1062-evaluationDate)/365)</f>
        <v>1.7850721328989501E-3</v>
      </c>
      <c r="AA1062" s="78">
        <f>_xll.qlAbcdMathFunctionValue(AA$1,($T1062-evaluationDate)/365)</f>
        <v>1.811980573171847E-4</v>
      </c>
      <c r="AB1062" s="78">
        <f>_xll.qlAbcdMathFunctionValue(AB$1,($T1062-evaluationDate)/365)</f>
        <v>1.811442740586257E-4</v>
      </c>
    </row>
    <row r="1063" spans="19:28" x14ac:dyDescent="0.25">
      <c r="S1063" s="64" t="s">
        <v>99</v>
      </c>
      <c r="T1063" s="147">
        <f>_xll.qlCalendarAdvance(Calendar,T1062,S1063,,,trigger)</f>
        <v>46980</v>
      </c>
      <c r="U1063" s="78">
        <f>_xll.qlAbcdMathFunctionValue(U$1,($T1063-evaluationDate)/365)</f>
        <v>1.425727938744381E-3</v>
      </c>
      <c r="V1063" s="78">
        <f>_xll.qlAbcdMathFunctionValue(V$1,($T1063-evaluationDate)/365)</f>
        <v>1.4315570642077999E-3</v>
      </c>
      <c r="W1063" s="78">
        <f>_xll.qlAbcdMathFunctionValue(W$1,($T1063-evaluationDate)/365)</f>
        <v>1.006969050493472E-3</v>
      </c>
      <c r="X1063" s="78">
        <f>_xll.qlAbcdMathFunctionValue(X$1,($T1063-evaluationDate)/365)</f>
        <v>1.0083930397118775E-3</v>
      </c>
      <c r="Y1063" s="78">
        <f>_xll.qlAbcdMathFunctionValue(Y$1,($T1063-evaluationDate)/365)</f>
        <v>1.7628455723502779E-3</v>
      </c>
      <c r="Z1063" s="78">
        <f>_xll.qlAbcdMathFunctionValue(Z$1,($T1063-evaluationDate)/365)</f>
        <v>1.7841525686067149E-3</v>
      </c>
      <c r="AA1063" s="78">
        <f>_xll.qlAbcdMathFunctionValue(AA$1,($T1063-evaluationDate)/365)</f>
        <v>1.8122104300063684E-4</v>
      </c>
      <c r="AB1063" s="78">
        <f>_xll.qlAbcdMathFunctionValue(AB$1,($T1063-evaluationDate)/365)</f>
        <v>1.8116766549513942E-4</v>
      </c>
    </row>
    <row r="1064" spans="19:28" x14ac:dyDescent="0.25">
      <c r="S1064" s="64" t="s">
        <v>99</v>
      </c>
      <c r="T1064" s="147">
        <f>_xll.qlCalendarAdvance(Calendar,T1063,S1064,,,trigger)</f>
        <v>46987</v>
      </c>
      <c r="U1064" s="78">
        <f>_xll.qlAbcdMathFunctionValue(U$1,($T1064-evaluationDate)/365)</f>
        <v>1.4253019895702611E-3</v>
      </c>
      <c r="V1064" s="78">
        <f>_xll.qlAbcdMathFunctionValue(V$1,($T1064-evaluationDate)/365)</f>
        <v>1.4310859091159918E-3</v>
      </c>
      <c r="W1064" s="78">
        <f>_xll.qlAbcdMathFunctionValue(W$1,($T1064-evaluationDate)/365)</f>
        <v>1.0067550292332777E-3</v>
      </c>
      <c r="X1064" s="78">
        <f>_xll.qlAbcdMathFunctionValue(X$1,($T1064-evaluationDate)/365)</f>
        <v>1.008168017523476E-3</v>
      </c>
      <c r="Y1064" s="78">
        <f>_xll.qlAbcdMathFunctionValue(Y$1,($T1064-evaluationDate)/365)</f>
        <v>1.7620986847772233E-3</v>
      </c>
      <c r="Z1064" s="78">
        <f>_xll.qlAbcdMathFunctionValue(Z$1,($T1064-evaluationDate)/365)</f>
        <v>1.7832401018356046E-3</v>
      </c>
      <c r="AA1064" s="78">
        <f>_xll.qlAbcdMathFunctionValue(AA$1,($T1064-evaluationDate)/365)</f>
        <v>1.8124385516163423E-4</v>
      </c>
      <c r="AB1064" s="78">
        <f>_xll.qlAbcdMathFunctionValue(AB$1,($T1064-evaluationDate)/365)</f>
        <v>1.8119088055597792E-4</v>
      </c>
    </row>
    <row r="1065" spans="19:28" x14ac:dyDescent="0.25">
      <c r="S1065" s="64" t="s">
        <v>99</v>
      </c>
      <c r="T1065" s="147">
        <f>_xll.qlCalendarAdvance(Calendar,T1064,S1065,,,trigger)</f>
        <v>46994</v>
      </c>
      <c r="U1065" s="78">
        <f>_xll.qlAbcdMathFunctionValue(U$1,($T1065-evaluationDate)/365)</f>
        <v>1.4248793498859217E-3</v>
      </c>
      <c r="V1065" s="78">
        <f>_xll.qlAbcdMathFunctionValue(V$1,($T1065-evaluationDate)/365)</f>
        <v>1.4306183961400091E-3</v>
      </c>
      <c r="W1065" s="78">
        <f>_xll.qlAbcdMathFunctionValue(W$1,($T1065-evaluationDate)/365)</f>
        <v>1.0065426631781331E-3</v>
      </c>
      <c r="X1065" s="78">
        <f>_xll.qlAbcdMathFunctionValue(X$1,($T1065-evaluationDate)/365)</f>
        <v>1.0079447309911023E-3</v>
      </c>
      <c r="Y1065" s="78">
        <f>_xll.qlAbcdMathFunctionValue(Y$1,($T1065-evaluationDate)/365)</f>
        <v>1.7613576206009026E-3</v>
      </c>
      <c r="Z1065" s="78">
        <f>_xll.qlAbcdMathFunctionValue(Z$1,($T1065-evaluationDate)/365)</f>
        <v>1.7823346807568688E-3</v>
      </c>
      <c r="AA1065" s="78">
        <f>_xll.qlAbcdMathFunctionValue(AA$1,($T1065-evaluationDate)/365)</f>
        <v>1.812664950217296E-4</v>
      </c>
      <c r="AB1065" s="78">
        <f>_xll.qlAbcdMathFunctionValue(AB$1,($T1065-evaluationDate)/365)</f>
        <v>1.812139204802655E-4</v>
      </c>
    </row>
    <row r="1066" spans="19:28" x14ac:dyDescent="0.25">
      <c r="S1066" s="64" t="s">
        <v>99</v>
      </c>
      <c r="T1066" s="147">
        <f>_xll.qlCalendarAdvance(Calendar,T1065,S1066,,,trigger)</f>
        <v>47001</v>
      </c>
      <c r="U1066" s="78">
        <f>_xll.qlAbcdMathFunctionValue(U$1,($T1066-evaluationDate)/365)</f>
        <v>1.4244599952680293E-3</v>
      </c>
      <c r="V1066" s="78">
        <f>_xll.qlAbcdMathFunctionValue(V$1,($T1066-evaluationDate)/365)</f>
        <v>1.4301544986184355E-3</v>
      </c>
      <c r="W1066" s="78">
        <f>_xll.qlAbcdMathFunctionValue(W$1,($T1066-evaluationDate)/365)</f>
        <v>1.0063319402022837E-3</v>
      </c>
      <c r="X1066" s="78">
        <f>_xll.qlAbcdMathFunctionValue(X$1,($T1066-evaluationDate)/365)</f>
        <v>1.0077231674537588E-3</v>
      </c>
      <c r="Y1066" s="78">
        <f>_xll.qlAbcdMathFunctionValue(Y$1,($T1066-evaluationDate)/365)</f>
        <v>1.7606223366093744E-3</v>
      </c>
      <c r="Z1066" s="78">
        <f>_xll.qlAbcdMathFunctionValue(Z$1,($T1066-evaluationDate)/365)</f>
        <v>1.781436253885634E-3</v>
      </c>
      <c r="AA1066" s="78">
        <f>_xll.qlAbcdMathFunctionValue(AA$1,($T1066-evaluationDate)/365)</f>
        <v>1.8128896379493537E-4</v>
      </c>
      <c r="AB1066" s="78">
        <f>_xll.qlAbcdMathFunctionValue(AB$1,($T1066-evaluationDate)/365)</f>
        <v>1.8123678649950984E-4</v>
      </c>
    </row>
    <row r="1067" spans="19:28" x14ac:dyDescent="0.25">
      <c r="S1067" s="64" t="s">
        <v>99</v>
      </c>
      <c r="T1067" s="147">
        <f>_xll.qlCalendarAdvance(Calendar,T1066,S1067,,,trigger)</f>
        <v>47008</v>
      </c>
      <c r="U1067" s="78">
        <f>_xll.qlAbcdMathFunctionValue(U$1,($T1067-evaluationDate)/365)</f>
        <v>1.4240439014584698E-3</v>
      </c>
      <c r="V1067" s="78">
        <f>_xll.qlAbcdMathFunctionValue(V$1,($T1067-evaluationDate)/365)</f>
        <v>1.4296941900675581E-3</v>
      </c>
      <c r="W1067" s="78">
        <f>_xll.qlAbcdMathFunctionValue(W$1,($T1067-evaluationDate)/365)</f>
        <v>1.0061228482609093E-3</v>
      </c>
      <c r="X1067" s="78">
        <f>_xll.qlAbcdMathFunctionValue(X$1,($T1067-evaluationDate)/365)</f>
        <v>1.0075033143342857E-3</v>
      </c>
      <c r="Y1067" s="78">
        <f>_xll.qlAbcdMathFunctionValue(Y$1,($T1067-evaluationDate)/365)</f>
        <v>1.7598927898859157E-3</v>
      </c>
      <c r="Z1067" s="78">
        <f>_xll.qlAbcdMathFunctionValue(Z$1,($T1067-evaluationDate)/365)</f>
        <v>1.78054477007905E-3</v>
      </c>
      <c r="AA1067" s="78">
        <f>_xll.qlAbcdMathFunctionValue(AA$1,($T1067-evaluationDate)/365)</f>
        <v>1.8131126268775642E-4</v>
      </c>
      <c r="AB1067" s="78">
        <f>_xll.qlAbcdMathFunctionValue(AB$1,($T1067-evaluationDate)/365)</f>
        <v>1.8125947983763498E-4</v>
      </c>
    </row>
    <row r="1068" spans="19:28" x14ac:dyDescent="0.25">
      <c r="S1068" s="64" t="s">
        <v>99</v>
      </c>
      <c r="T1068" s="147">
        <f>_xll.qlCalendarAdvance(Calendar,T1067,S1068,,,trigger)</f>
        <v>47015</v>
      </c>
      <c r="U1068" s="78">
        <f>_xll.qlAbcdMathFunctionValue(U$1,($T1068-evaluationDate)/365)</f>
        <v>1.4236310443634136E-3</v>
      </c>
      <c r="V1068" s="78">
        <f>_xll.qlAbcdMathFunctionValue(V$1,($T1068-evaluationDate)/365)</f>
        <v>1.4292374441804004E-3</v>
      </c>
      <c r="W1068" s="78">
        <f>_xll.qlAbcdMathFunctionValue(W$1,($T1068-evaluationDate)/365)</f>
        <v>1.0059153753896805E-3</v>
      </c>
      <c r="X1068" s="78">
        <f>_xll.qlAbcdMathFunctionValue(X$1,($T1068-evaluationDate)/365)</f>
        <v>1.007285159138912E-3</v>
      </c>
      <c r="Y1068" s="78">
        <f>_xll.qlAbcdMathFunctionValue(Y$1,($T1068-evaluationDate)/365)</f>
        <v>1.759168937807314E-3</v>
      </c>
      <c r="Z1068" s="78">
        <f>_xll.qlAbcdMathFunctionValue(Z$1,($T1068-evaluationDate)/365)</f>
        <v>1.7796601785344411E-3</v>
      </c>
      <c r="AA1068" s="78">
        <f>_xll.qlAbcdMathFunctionValue(AA$1,($T1068-evaluationDate)/365)</f>
        <v>1.8133339289922324E-4</v>
      </c>
      <c r="AB1068" s="78">
        <f>_xll.qlAbcdMathFunctionValue(AB$1,($T1068-evaluationDate)/365)</f>
        <v>1.8128200171101401E-4</v>
      </c>
    </row>
    <row r="1069" spans="19:28" x14ac:dyDescent="0.25">
      <c r="S1069" s="64" t="s">
        <v>99</v>
      </c>
      <c r="T1069" s="147">
        <f>_xll.qlCalendarAdvance(Calendar,T1068,S1069,,,trigger)</f>
        <v>47022</v>
      </c>
      <c r="U1069" s="78">
        <f>_xll.qlAbcdMathFunctionValue(U$1,($T1069-evaluationDate)/365)</f>
        <v>1.4232214000523859E-3</v>
      </c>
      <c r="V1069" s="78">
        <f>_xll.qlAbcdMathFunctionValue(V$1,($T1069-evaluationDate)/365)</f>
        <v>1.4287842348257537E-3</v>
      </c>
      <c r="W1069" s="78">
        <f>_xll.qlAbcdMathFunctionValue(W$1,($T1069-evaluationDate)/365)</f>
        <v>1.0057095097043174E-3</v>
      </c>
      <c r="X1069" s="78">
        <f>_xll.qlAbcdMathFunctionValue(X$1,($T1069-evaluationDate)/365)</f>
        <v>1.0070686894568062E-3</v>
      </c>
      <c r="Y1069" s="78">
        <f>_xll.qlAbcdMathFunctionValue(Y$1,($T1069-evaluationDate)/365)</f>
        <v>1.758450738042167E-3</v>
      </c>
      <c r="Z1069" s="78">
        <f>_xll.qlAbcdMathFunctionValue(Z$1,($T1069-evaluationDate)/365)</f>
        <v>1.7787824287874609E-3</v>
      </c>
      <c r="AA1069" s="78">
        <f>_xll.qlAbcdMathFunctionValue(AA$1,($T1069-evaluationDate)/365)</f>
        <v>1.8135535562092487E-4</v>
      </c>
      <c r="AB1069" s="78">
        <f>_xll.qlAbcdMathFunctionValue(AB$1,($T1069-evaluationDate)/365)</f>
        <v>1.8130435332850209E-4</v>
      </c>
    </row>
    <row r="1070" spans="19:28" x14ac:dyDescent="0.25">
      <c r="S1070" s="64" t="s">
        <v>99</v>
      </c>
      <c r="T1070" s="147">
        <f>_xll.qlCalendarAdvance(Calendar,T1069,S1070,,,trigger)</f>
        <v>47029</v>
      </c>
      <c r="U1070" s="78">
        <f>_xll.qlAbcdMathFunctionValue(U$1,($T1070-evaluationDate)/365)</f>
        <v>1.4228149447573376E-3</v>
      </c>
      <c r="V1070" s="78">
        <f>_xll.qlAbcdMathFunctionValue(V$1,($T1070-evaluationDate)/365)</f>
        <v>1.4283345360472147E-3</v>
      </c>
      <c r="W1070" s="78">
        <f>_xll.qlAbcdMathFunctionValue(W$1,($T1070-evaluationDate)/365)</f>
        <v>1.0055052394001482E-3</v>
      </c>
      <c r="X1070" s="78">
        <f>_xll.qlAbcdMathFunctionValue(X$1,($T1070-evaluationDate)/365)</f>
        <v>1.0068538929596284E-3</v>
      </c>
      <c r="Y1070" s="78">
        <f>_xll.qlAbcdMathFunctionValue(Y$1,($T1070-evaluationDate)/365)</f>
        <v>1.7577381485491871E-3</v>
      </c>
      <c r="Z1070" s="78">
        <f>_xll.qlAbcdMathFunctionValue(Z$1,($T1070-evaluationDate)/365)</f>
        <v>1.777911470710253E-3</v>
      </c>
      <c r="AA1070" s="78">
        <f>_xll.qlAbcdMathFunctionValue(AA$1,($T1070-evaluationDate)/365)</f>
        <v>1.8137715203704206E-4</v>
      </c>
      <c r="AB1070" s="78">
        <f>_xll.qlAbcdMathFunctionValue(AB$1,($T1070-evaluationDate)/365)</f>
        <v>1.8132653589146932E-4</v>
      </c>
    </row>
    <row r="1071" spans="19:28" x14ac:dyDescent="0.25">
      <c r="S1071" s="64" t="s">
        <v>99</v>
      </c>
      <c r="T1071" s="147">
        <f>_xll.qlCalendarAdvance(Calendar,T1070,S1071,,,trigger)</f>
        <v>47036</v>
      </c>
      <c r="U1071" s="78">
        <f>_xll.qlAbcdMathFunctionValue(U$1,($T1071-evaluationDate)/365)</f>
        <v>1.422411654871721E-3</v>
      </c>
      <c r="V1071" s="78">
        <f>_xll.qlAbcdMathFunctionValue(V$1,($T1071-evaluationDate)/365)</f>
        <v>1.4278883220622239E-3</v>
      </c>
      <c r="W1071" s="78">
        <f>_xll.qlAbcdMathFunctionValue(W$1,($T1071-evaluationDate)/365)</f>
        <v>1.0053025527516715E-3</v>
      </c>
      <c r="X1071" s="78">
        <f>_xll.qlAbcdMathFunctionValue(X$1,($T1071-evaluationDate)/365)</f>
        <v>1.0066407574010853E-3</v>
      </c>
      <c r="Y1071" s="78">
        <f>_xll.qlAbcdMathFunctionValue(Y$1,($T1071-evaluationDate)/365)</f>
        <v>1.7570311275755118E-3</v>
      </c>
      <c r="Z1071" s="78">
        <f>_xll.qlAbcdMathFunctionValue(Z$1,($T1071-evaluationDate)/365)</f>
        <v>1.7770472545096143E-3</v>
      </c>
      <c r="AA1071" s="78">
        <f>_xll.qlAbcdMathFunctionValue(AA$1,($T1071-evaluationDate)/365)</f>
        <v>1.8139878332438042E-4</v>
      </c>
      <c r="AB1071" s="78">
        <f>_xll.qlAbcdMathFunctionValue(AB$1,($T1071-evaluationDate)/365)</f>
        <v>1.8134855059383399E-4</v>
      </c>
    </row>
    <row r="1072" spans="19:28" x14ac:dyDescent="0.25">
      <c r="S1072" s="64" t="s">
        <v>99</v>
      </c>
      <c r="T1072" s="147">
        <f>_xll.qlCalendarAdvance(Calendar,T1071,S1072,,,trigger)</f>
        <v>47043</v>
      </c>
      <c r="U1072" s="78">
        <f>_xll.qlAbcdMathFunctionValue(U$1,($T1072-evaluationDate)/365)</f>
        <v>1.422011506949568E-3</v>
      </c>
      <c r="V1072" s="78">
        <f>_xll.qlAbcdMathFunctionValue(V$1,($T1072-evaluationDate)/365)</f>
        <v>1.427445567261106E-3</v>
      </c>
      <c r="W1072" s="78">
        <f>_xll.qlAbcdMathFunctionValue(W$1,($T1072-evaluationDate)/365)</f>
        <v>1.0051014381121165E-3</v>
      </c>
      <c r="X1072" s="78">
        <f>_xll.qlAbcdMathFunctionValue(X$1,($T1072-evaluationDate)/365)</f>
        <v>1.0064292706164833E-3</v>
      </c>
      <c r="Y1072" s="78">
        <f>_xll.qlAbcdMathFunctionValue(Y$1,($T1072-evaluationDate)/365)</f>
        <v>1.7563296336550198E-3</v>
      </c>
      <c r="Z1072" s="78">
        <f>_xll.qlAbcdMathFunctionValue(Z$1,($T1072-evaluationDate)/365)</f>
        <v>1.776189730725163E-3</v>
      </c>
      <c r="AA1072" s="78">
        <f>_xll.qlAbcdMathFunctionValue(AA$1,($T1072-evaluationDate)/365)</f>
        <v>1.8142025065240349E-4</v>
      </c>
      <c r="AB1072" s="78">
        <f>_xll.qlAbcdMathFunctionValue(AB$1,($T1072-evaluationDate)/365)</f>
        <v>1.8137039862209541E-4</v>
      </c>
    </row>
    <row r="1073" spans="19:28" x14ac:dyDescent="0.25">
      <c r="S1073" s="64" t="s">
        <v>99</v>
      </c>
      <c r="T1073" s="147">
        <f>_xll.qlCalendarAdvance(Calendar,T1072,S1073,,,trigger)</f>
        <v>47050</v>
      </c>
      <c r="U1073" s="78">
        <f>_xll.qlAbcdMathFunctionValue(U$1,($T1073-evaluationDate)/365)</f>
        <v>1.4216144777045698E-3</v>
      </c>
      <c r="V1073" s="78">
        <f>_xll.qlAbcdMathFunctionValue(V$1,($T1073-evaluationDate)/365)</f>
        <v>1.4270062462061141E-3</v>
      </c>
      <c r="W1073" s="78">
        <f>_xll.qlAbcdMathFunctionValue(W$1,($T1073-evaluationDate)/365)</f>
        <v>1.0049018839130071E-3</v>
      </c>
      <c r="X1073" s="78">
        <f>_xll.qlAbcdMathFunctionValue(X$1,($T1073-evaluationDate)/365)</f>
        <v>1.0062194205222841E-3</v>
      </c>
      <c r="Y1073" s="78">
        <f>_xll.qlAbcdMathFunctionValue(Y$1,($T1073-evaluationDate)/365)</f>
        <v>1.7556336256066543E-3</v>
      </c>
      <c r="Z1073" s="78">
        <f>_xll.qlAbcdMathFunctionValue(Z$1,($T1073-evaluationDate)/365)</f>
        <v>1.775338850227513E-3</v>
      </c>
      <c r="AA1073" s="78">
        <f>_xll.qlAbcdMathFunctionValue(AA$1,($T1073-evaluationDate)/365)</f>
        <v>1.814415551832661E-4</v>
      </c>
      <c r="AB1073" s="78">
        <f>_xll.qlAbcdMathFunctionValue(AB$1,($T1073-evaluationDate)/365)</f>
        <v>1.8139208115536723E-4</v>
      </c>
    </row>
    <row r="1074" spans="19:28" x14ac:dyDescent="0.25">
      <c r="S1074" s="64" t="s">
        <v>99</v>
      </c>
      <c r="T1074" s="147">
        <f>_xll.qlCalendarAdvance(Calendar,T1073,S1074,,,trigger)</f>
        <v>47057</v>
      </c>
      <c r="U1074" s="78">
        <f>_xll.qlAbcdMathFunctionValue(U$1,($T1074-evaluationDate)/365)</f>
        <v>1.4212205440091612E-3</v>
      </c>
      <c r="V1074" s="78">
        <f>_xll.qlAbcdMathFunctionValue(V$1,($T1074-evaluationDate)/365)</f>
        <v>1.4265703336304753E-3</v>
      </c>
      <c r="W1074" s="78">
        <f>_xll.qlAbcdMathFunctionValue(W$1,($T1074-evaluationDate)/365)</f>
        <v>1.0047038786637256E-3</v>
      </c>
      <c r="X1074" s="78">
        <f>_xll.qlAbcdMathFunctionValue(X$1,($T1074-evaluationDate)/365)</f>
        <v>1.0060111951156626E-3</v>
      </c>
      <c r="Y1074" s="78">
        <f>_xll.qlAbcdMathFunctionValue(Y$1,($T1074-evaluationDate)/365)</f>
        <v>1.7549430625327502E-3</v>
      </c>
      <c r="Z1074" s="78">
        <f>_xll.qlAbcdMathFunctionValue(Z$1,($T1074-evaluationDate)/365)</f>
        <v>1.7744945642164506E-3</v>
      </c>
      <c r="AA1074" s="78">
        <f>_xll.qlAbcdMathFunctionValue(AA$1,($T1074-evaluationDate)/365)</f>
        <v>1.814626980718475E-4</v>
      </c>
      <c r="AB1074" s="78">
        <f>_xll.qlAbcdMathFunctionValue(AB$1,($T1074-evaluationDate)/365)</f>
        <v>1.814135993654105E-4</v>
      </c>
    </row>
    <row r="1075" spans="19:28" x14ac:dyDescent="0.25">
      <c r="S1075" s="64" t="s">
        <v>99</v>
      </c>
      <c r="T1075" s="147">
        <f>_xll.qlCalendarAdvance(Calendar,T1074,S1075,,,trigger)</f>
        <v>47064</v>
      </c>
      <c r="U1075" s="78">
        <f>_xll.qlAbcdMathFunctionValue(U$1,($T1075-evaluationDate)/365)</f>
        <v>1.420829682893608E-3</v>
      </c>
      <c r="V1075" s="78">
        <f>_xll.qlAbcdMathFunctionValue(V$1,($T1075-evaluationDate)/365)</f>
        <v>1.4261378044374399E-3</v>
      </c>
      <c r="W1075" s="78">
        <f>_xll.qlAbcdMathFunctionValue(W$1,($T1075-evaluationDate)/365)</f>
        <v>1.0045074109510785E-3</v>
      </c>
      <c r="X1075" s="78">
        <f>_xll.qlAbcdMathFunctionValue(X$1,($T1075-evaluationDate)/365)</f>
        <v>1.0058045824740628E-3</v>
      </c>
      <c r="Y1075" s="78">
        <f>_xll.qlAbcdMathFunctionValue(Y$1,($T1075-evaluationDate)/365)</f>
        <v>1.754257903817369E-3</v>
      </c>
      <c r="Z1075" s="78">
        <f>_xll.qlAbcdMathFunctionValue(Z$1,($T1075-evaluationDate)/365)</f>
        <v>1.7736568242191172E-3</v>
      </c>
      <c r="AA1075" s="78">
        <f>_xll.qlAbcdMathFunctionValue(AA$1,($T1075-evaluationDate)/365)</f>
        <v>1.8148368046578465E-4</v>
      </c>
      <c r="AB1075" s="78">
        <f>_xll.qlAbcdMathFunctionValue(AB$1,($T1075-evaluationDate)/365)</f>
        <v>1.8143495441666689E-4</v>
      </c>
    </row>
    <row r="1076" spans="19:28" x14ac:dyDescent="0.25">
      <c r="S1076" s="64" t="s">
        <v>99</v>
      </c>
      <c r="T1076" s="147">
        <f>_xll.qlCalendarAdvance(Calendar,T1075,S1076,,,trigger)</f>
        <v>47071</v>
      </c>
      <c r="U1076" s="78">
        <f>_xll.qlAbcdMathFunctionValue(U$1,($T1076-evaluationDate)/365)</f>
        <v>1.4204418715450954E-3</v>
      </c>
      <c r="V1076" s="78">
        <f>_xll.qlAbcdMathFunctionValue(V$1,($T1076-evaluationDate)/365)</f>
        <v>1.4257086336993323E-3</v>
      </c>
      <c r="W1076" s="78">
        <f>_xll.qlAbcdMathFunctionValue(W$1,($T1076-evaluationDate)/365)</f>
        <v>1.0043124694388622E-3</v>
      </c>
      <c r="X1076" s="78">
        <f>_xll.qlAbcdMathFunctionValue(X$1,($T1076-evaluationDate)/365)</f>
        <v>1.0055995707547577E-3</v>
      </c>
      <c r="Y1076" s="78">
        <f>_xll.qlAbcdMathFunctionValue(Y$1,($T1076-evaluationDate)/365)</f>
        <v>1.7535781091246392E-3</v>
      </c>
      <c r="Z1076" s="78">
        <f>_xll.qlAbcdMathFunctionValue(Z$1,($T1076-evaluationDate)/365)</f>
        <v>1.7728255820881967E-3</v>
      </c>
      <c r="AA1076" s="78">
        <f>_xll.qlAbcdMathFunctionValue(AA$1,($T1076-evaluationDate)/365)</f>
        <v>1.8150450350550563E-4</v>
      </c>
      <c r="AB1076" s="78">
        <f>_xll.qlAbcdMathFunctionValue(AB$1,($T1076-evaluationDate)/365)</f>
        <v>1.81456147466292E-4</v>
      </c>
    </row>
    <row r="1077" spans="19:28" x14ac:dyDescent="0.25">
      <c r="S1077" s="64" t="s">
        <v>99</v>
      </c>
      <c r="T1077" s="147">
        <f>_xll.qlCalendarAdvance(Calendar,T1076,S1077,,,trigger)</f>
        <v>47078</v>
      </c>
      <c r="U1077" s="78">
        <f>_xll.qlAbcdMathFunctionValue(U$1,($T1077-evaluationDate)/365)</f>
        <v>1.4200570873068219E-3</v>
      </c>
      <c r="V1077" s="78">
        <f>_xll.qlAbcdMathFunctionValue(V$1,($T1077-evaluationDate)/365)</f>
        <v>1.4252827966566052E-3</v>
      </c>
      <c r="W1077" s="78">
        <f>_xll.qlAbcdMathFunctionValue(W$1,($T1077-evaluationDate)/365)</f>
        <v>1.004119042867432E-3</v>
      </c>
      <c r="X1077" s="78">
        <f>_xll.qlAbcdMathFunctionValue(X$1,($T1077-evaluationDate)/365)</f>
        <v>1.0053961481944092E-3</v>
      </c>
      <c r="Y1077" s="78">
        <f>_xll.qlAbcdMathFunctionValue(Y$1,($T1077-evaluationDate)/365)</f>
        <v>1.7529036383971031E-3</v>
      </c>
      <c r="Z1077" s="78">
        <f>_xll.qlAbcdMathFunctionValue(Z$1,($T1077-evaluationDate)/365)</f>
        <v>1.7720007900001078E-3</v>
      </c>
      <c r="AA1077" s="78">
        <f>_xll.qlAbcdMathFunctionValue(AA$1,($T1077-evaluationDate)/365)</f>
        <v>1.8152516832426277E-4</v>
      </c>
      <c r="AB1077" s="78">
        <f>_xll.qlAbcdMathFunctionValue(AB$1,($T1077-evaluationDate)/365)</f>
        <v>1.8147717966418854E-4</v>
      </c>
    </row>
    <row r="1078" spans="19:28" x14ac:dyDescent="0.25">
      <c r="S1078" s="64" t="s">
        <v>99</v>
      </c>
      <c r="T1078" s="147">
        <f>_xll.qlCalendarAdvance(Calendar,T1077,S1078,,,trigger)</f>
        <v>47085</v>
      </c>
      <c r="U1078" s="78">
        <f>_xll.qlAbcdMathFunctionValue(U$1,($T1078-evaluationDate)/365)</f>
        <v>1.419675307677095E-3</v>
      </c>
      <c r="V1078" s="78">
        <f>_xll.qlAbcdMathFunctionValue(V$1,($T1078-evaluationDate)/365)</f>
        <v>1.4248602687168958E-3</v>
      </c>
      <c r="W1078" s="78">
        <f>_xll.qlAbcdMathFunctionValue(W$1,($T1078-evaluationDate)/365)</f>
        <v>1.0039271200532707E-3</v>
      </c>
      <c r="X1078" s="78">
        <f>_xll.qlAbcdMathFunctionValue(X$1,($T1078-evaluationDate)/365)</f>
        <v>1.0051943031086292E-3</v>
      </c>
      <c r="Y1078" s="78">
        <f>_xll.qlAbcdMathFunctionValue(Y$1,($T1078-evaluationDate)/365)</f>
        <v>1.7522344518540686E-3</v>
      </c>
      <c r="Z1078" s="78">
        <f>_xll.qlAbcdMathFunctionValue(Z$1,($T1078-evaluationDate)/365)</f>
        <v>1.7711824004532006E-3</v>
      </c>
      <c r="AA1078" s="78">
        <f>_xll.qlAbcdMathFunctionValue(AA$1,($T1078-evaluationDate)/365)</f>
        <v>1.8154567604816615E-4</v>
      </c>
      <c r="AB1078" s="78">
        <f>_xll.qlAbcdMathFunctionValue(AB$1,($T1078-evaluationDate)/365)</f>
        <v>1.8149805215303963E-4</v>
      </c>
    </row>
    <row r="1079" spans="19:28" x14ac:dyDescent="0.25">
      <c r="S1079" s="64" t="s">
        <v>99</v>
      </c>
      <c r="T1079" s="147">
        <f>_xll.qlCalendarAdvance(Calendar,T1078,S1079,,,trigger)</f>
        <v>47092</v>
      </c>
      <c r="U1079" s="78">
        <f>_xll.qlAbcdMathFunctionValue(U$1,($T1079-evaluationDate)/365)</f>
        <v>1.4192965103084292E-3</v>
      </c>
      <c r="V1079" s="78">
        <f>_xll.qlAbcdMathFunctionValue(V$1,($T1079-evaluationDate)/365)</f>
        <v>1.4244410254540864E-3</v>
      </c>
      <c r="W1079" s="78">
        <f>_xll.qlAbcdMathFunctionValue(W$1,($T1079-evaluationDate)/365)</f>
        <v>1.0037366898885585E-3</v>
      </c>
      <c r="X1079" s="78">
        <f>_xll.qlAbcdMathFunctionValue(X$1,($T1079-evaluationDate)/365)</f>
        <v>1.004994023891541E-3</v>
      </c>
      <c r="Y1079" s="78">
        <f>_xll.qlAbcdMathFunctionValue(Y$1,($T1079-evaluationDate)/365)</f>
        <v>1.7515705099899685E-3</v>
      </c>
      <c r="Z1079" s="78">
        <f>_xll.qlAbcdMathFunctionValue(Z$1,($T1079-evaluationDate)/365)</f>
        <v>1.7703703662659586E-3</v>
      </c>
      <c r="AA1079" s="78">
        <f>_xll.qlAbcdMathFunctionValue(AA$1,($T1079-evaluationDate)/365)</f>
        <v>1.8156602779621694E-4</v>
      </c>
      <c r="AB1079" s="78">
        <f>_xll.qlAbcdMathFunctionValue(AB$1,($T1079-evaluationDate)/365)</f>
        <v>1.8151876606834223E-4</v>
      </c>
    </row>
    <row r="1080" spans="19:28" x14ac:dyDescent="0.25">
      <c r="S1080" s="64" t="s">
        <v>99</v>
      </c>
      <c r="T1080" s="147">
        <f>_xll.qlCalendarAdvance(Calendar,T1079,S1080,,,trigger)</f>
        <v>47099</v>
      </c>
      <c r="U1080" s="78">
        <f>_xll.qlAbcdMathFunctionValue(U$1,($T1080-evaluationDate)/365)</f>
        <v>1.4189206730066493E-3</v>
      </c>
      <c r="V1080" s="78">
        <f>_xll.qlAbcdMathFunctionValue(V$1,($T1080-evaluationDate)/365)</f>
        <v>1.4240250426073649E-3</v>
      </c>
      <c r="W1080" s="78">
        <f>_xll.qlAbcdMathFunctionValue(W$1,($T1080-evaluationDate)/365)</f>
        <v>1.003547741340746E-3</v>
      </c>
      <c r="X1080" s="78">
        <f>_xll.qlAbcdMathFunctionValue(X$1,($T1080-evaluationDate)/365)</f>
        <v>1.0047952990153441E-3</v>
      </c>
      <c r="Y1080" s="78">
        <f>_xll.qlAbcdMathFunctionValue(Y$1,($T1080-evaluationDate)/365)</f>
        <v>1.7509117735727252E-3</v>
      </c>
      <c r="Z1080" s="78">
        <f>_xll.qlAbcdMathFunctionValue(Z$1,($T1080-evaluationDate)/365)</f>
        <v>1.7695646405752068E-3</v>
      </c>
      <c r="AA1080" s="78">
        <f>_xll.qlAbcdMathFunctionValue(AA$1,($T1080-evaluationDate)/365)</f>
        <v>1.8158622468034062E-4</v>
      </c>
      <c r="AB1080" s="78">
        <f>_xll.qlAbcdMathFunctionValue(AB$1,($T1080-evaluationDate)/365)</f>
        <v>1.8153932253844033E-4</v>
      </c>
    </row>
    <row r="1081" spans="19:28" x14ac:dyDescent="0.25">
      <c r="S1081" s="64" t="s">
        <v>99</v>
      </c>
      <c r="T1081" s="147">
        <f>_xll.qlCalendarAdvance(Calendar,T1080,S1081,,,trigger)</f>
        <v>47106</v>
      </c>
      <c r="U1081" s="78">
        <f>_xll.qlAbcdMathFunctionValue(U$1,($T1081-evaluationDate)/365)</f>
        <v>1.4185477737299946E-3</v>
      </c>
      <c r="V1081" s="78">
        <f>_xll.qlAbcdMathFunctionValue(V$1,($T1081-evaluationDate)/365)</f>
        <v>1.4236122960802917E-3</v>
      </c>
      <c r="W1081" s="78">
        <f>_xll.qlAbcdMathFunctionValue(W$1,($T1081-evaluationDate)/365)</f>
        <v>1.0033602634521258E-3</v>
      </c>
      <c r="X1081" s="78">
        <f>_xll.qlAbcdMathFunctionValue(X$1,($T1081-evaluationDate)/365)</f>
        <v>1.0045981170298782E-3</v>
      </c>
      <c r="Y1081" s="78">
        <f>_xll.qlAbcdMathFunctionValue(Y$1,($T1081-evaluationDate)/365)</f>
        <v>1.7502582036421218E-3</v>
      </c>
      <c r="Z1081" s="78">
        <f>_xll.qlAbcdMathFunctionValue(Z$1,($T1081-evaluationDate)/365)</f>
        <v>1.7687651768343226E-3</v>
      </c>
      <c r="AA1081" s="78">
        <f>_xll.qlAbcdMathFunctionValue(AA$1,($T1081-evaluationDate)/365)</f>
        <v>1.8160626780542054E-4</v>
      </c>
      <c r="AB1081" s="78">
        <f>_xll.qlAbcdMathFunctionValue(AB$1,($T1081-evaluationDate)/365)</f>
        <v>1.8155972268455838E-4</v>
      </c>
    </row>
    <row r="1082" spans="19:28" x14ac:dyDescent="0.25">
      <c r="S1082" s="64" t="s">
        <v>99</v>
      </c>
      <c r="T1082" s="147">
        <f>_xll.qlCalendarAdvance(Calendar,T1081,S1082,,,trigger)</f>
        <v>47114</v>
      </c>
      <c r="U1082" s="78">
        <f>_xll.qlAbcdMathFunctionValue(U$1,($T1082-evaluationDate)/365)</f>
        <v>1.4181251726360275E-3</v>
      </c>
      <c r="V1082" s="78">
        <f>_xll.qlAbcdMathFunctionValue(V$1,($T1082-evaluationDate)/365)</f>
        <v>1.4231445179102491E-3</v>
      </c>
      <c r="W1082" s="78">
        <f>_xll.qlAbcdMathFunctionValue(W$1,($T1082-evaluationDate)/365)</f>
        <v>1.0031477898574833E-3</v>
      </c>
      <c r="X1082" s="78">
        <f>_xll.qlAbcdMathFunctionValue(X$1,($T1082-evaluationDate)/365)</f>
        <v>1.0043746408576095E-3</v>
      </c>
      <c r="Y1082" s="78">
        <f>_xll.qlAbcdMathFunctionValue(Y$1,($T1082-evaluationDate)/365)</f>
        <v>1.7495175432696072E-3</v>
      </c>
      <c r="Z1082" s="78">
        <f>_xll.qlAbcdMathFunctionValue(Z$1,($T1082-evaluationDate)/365)</f>
        <v>1.7678591123895019E-3</v>
      </c>
      <c r="AA1082" s="78">
        <f>_xll.qlAbcdMathFunctionValue(AA$1,($T1082-evaluationDate)/365)</f>
        <v>1.8162898736573543E-4</v>
      </c>
      <c r="AB1082" s="78">
        <f>_xll.qlAbcdMathFunctionValue(AB$1,($T1082-evaluationDate)/365)</f>
        <v>1.8158284714903819E-4</v>
      </c>
    </row>
    <row r="1083" spans="19:28" x14ac:dyDescent="0.25">
      <c r="S1083" s="64" t="s">
        <v>99</v>
      </c>
      <c r="T1083" s="147">
        <f>_xll.qlCalendarAdvance(Calendar,T1082,S1083,,,trigger)</f>
        <v>47121</v>
      </c>
      <c r="U1083" s="78">
        <f>_xll.qlAbcdMathFunctionValue(U$1,($T1083-evaluationDate)/365)</f>
        <v>1.4177584956086692E-3</v>
      </c>
      <c r="V1083" s="78">
        <f>_xll.qlAbcdMathFunctionValue(V$1,($T1083-evaluationDate)/365)</f>
        <v>1.4227386259715587E-3</v>
      </c>
      <c r="W1083" s="78">
        <f>_xll.qlAbcdMathFunctionValue(W$1,($T1083-evaluationDate)/365)</f>
        <v>1.0029634268285009E-3</v>
      </c>
      <c r="X1083" s="78">
        <f>_xll.qlAbcdMathFunctionValue(X$1,($T1083-evaluationDate)/365)</f>
        <v>1.0041807268683478E-3</v>
      </c>
      <c r="Y1083" s="78">
        <f>_xll.qlAbcdMathFunctionValue(Y$1,($T1083-evaluationDate)/365)</f>
        <v>1.7488749144437378E-3</v>
      </c>
      <c r="Z1083" s="78">
        <f>_xll.qlAbcdMathFunctionValue(Z$1,($T1083-evaluationDate)/365)</f>
        <v>1.767072911835363E-3</v>
      </c>
      <c r="AA1083" s="78">
        <f>_xll.qlAbcdMathFunctionValue(AA$1,($T1083-evaluationDate)/365)</f>
        <v>1.8164870469512785E-4</v>
      </c>
      <c r="AB1083" s="78">
        <f>_xll.qlAbcdMathFunctionValue(AB$1,($T1083-evaluationDate)/365)</f>
        <v>1.8160291605784324E-4</v>
      </c>
    </row>
    <row r="1084" spans="19:28" x14ac:dyDescent="0.25">
      <c r="S1084" s="64" t="s">
        <v>99</v>
      </c>
      <c r="T1084" s="147">
        <f>_xll.qlCalendarAdvance(Calendar,T1083,S1084,,,trigger)</f>
        <v>47128</v>
      </c>
      <c r="U1084" s="78">
        <f>_xll.qlAbcdMathFunctionValue(U$1,($T1084-evaluationDate)/365)</f>
        <v>1.4173946883146522E-3</v>
      </c>
      <c r="V1084" s="78">
        <f>_xll.qlAbcdMathFunctionValue(V$1,($T1084-evaluationDate)/365)</f>
        <v>1.4223358956805534E-3</v>
      </c>
      <c r="W1084" s="78">
        <f>_xll.qlAbcdMathFunctionValue(W$1,($T1084-evaluationDate)/365)</f>
        <v>1.0027805005026992E-3</v>
      </c>
      <c r="X1084" s="78">
        <f>_xll.qlAbcdMathFunctionValue(X$1,($T1084-evaluationDate)/365)</f>
        <v>1.003988320284214E-3</v>
      </c>
      <c r="Y1084" s="78">
        <f>_xll.qlAbcdMathFunctionValue(Y$1,($T1084-evaluationDate)/365)</f>
        <v>1.7482373314099116E-3</v>
      </c>
      <c r="Z1084" s="78">
        <f>_xll.qlAbcdMathFunctionValue(Z$1,($T1084-evaluationDate)/365)</f>
        <v>1.7662928289826723E-3</v>
      </c>
      <c r="AA1084" s="78">
        <f>_xll.qlAbcdMathFunctionValue(AA$1,($T1084-evaluationDate)/365)</f>
        <v>1.8166827169249322E-4</v>
      </c>
      <c r="AB1084" s="78">
        <f>_xll.qlAbcdMathFunctionValue(AB$1,($T1084-evaluationDate)/365)</f>
        <v>1.8162283212053921E-4</v>
      </c>
    </row>
    <row r="1085" spans="19:28" x14ac:dyDescent="0.25">
      <c r="S1085" s="64" t="s">
        <v>99</v>
      </c>
      <c r="T1085" s="147">
        <f>_xll.qlCalendarAdvance(Calendar,T1084,S1085,,,trigger)</f>
        <v>47135</v>
      </c>
      <c r="U1085" s="78">
        <f>_xll.qlAbcdMathFunctionValue(U$1,($T1085-evaluationDate)/365)</f>
        <v>1.4170337293341858E-3</v>
      </c>
      <c r="V1085" s="78">
        <f>_xll.qlAbcdMathFunctionValue(V$1,($T1085-evaluationDate)/365)</f>
        <v>1.421936303611863E-3</v>
      </c>
      <c r="W1085" s="78">
        <f>_xll.qlAbcdMathFunctionValue(W$1,($T1085-evaluationDate)/365)</f>
        <v>1.0025990002279126E-3</v>
      </c>
      <c r="X1085" s="78">
        <f>_xll.qlAbcdMathFunctionValue(X$1,($T1085-evaluationDate)/365)</f>
        <v>1.0037974099720889E-3</v>
      </c>
      <c r="Y1085" s="78">
        <f>_xll.qlAbcdMathFunctionValue(Y$1,($T1085-evaluationDate)/365)</f>
        <v>1.7476047563169774E-3</v>
      </c>
      <c r="Z1085" s="78">
        <f>_xll.qlAbcdMathFunctionValue(Z$1,($T1085-evaluationDate)/365)</f>
        <v>1.765518818577312E-3</v>
      </c>
      <c r="AA1085" s="78">
        <f>_xll.qlAbcdMathFunctionValue(AA$1,($T1085-evaluationDate)/365)</f>
        <v>1.8168768943389556E-4</v>
      </c>
      <c r="AB1085" s="78">
        <f>_xll.qlAbcdMathFunctionValue(AB$1,($T1085-evaluationDate)/365)</f>
        <v>1.8164259642921074E-4</v>
      </c>
    </row>
    <row r="1086" spans="19:28" x14ac:dyDescent="0.25">
      <c r="S1086" s="64" t="s">
        <v>99</v>
      </c>
      <c r="T1086" s="147">
        <f>_xll.qlCalendarAdvance(Calendar,T1085,S1086,,,trigger)</f>
        <v>47142</v>
      </c>
      <c r="U1086" s="78">
        <f>_xll.qlAbcdMathFunctionValue(U$1,($T1086-evaluationDate)/365)</f>
        <v>1.4166755973953422E-3</v>
      </c>
      <c r="V1086" s="78">
        <f>_xll.qlAbcdMathFunctionValue(V$1,($T1086-evaluationDate)/365)</f>
        <v>1.4215398264997244E-3</v>
      </c>
      <c r="W1086" s="78">
        <f>_xll.qlAbcdMathFunctionValue(W$1,($T1086-evaluationDate)/365)</f>
        <v>1.0024189154246434E-3</v>
      </c>
      <c r="X1086" s="78">
        <f>_xll.qlAbcdMathFunctionValue(X$1,($T1086-evaluationDate)/365)</f>
        <v>1.0036079848742738E-3</v>
      </c>
      <c r="Y1086" s="78">
        <f>_xll.qlAbcdMathFunctionValue(Y$1,($T1086-evaluationDate)/365)</f>
        <v>1.7469771515773664E-3</v>
      </c>
      <c r="Z1086" s="78">
        <f>_xll.qlAbcdMathFunctionValue(Z$1,($T1086-evaluationDate)/365)</f>
        <v>1.7647508356726082E-3</v>
      </c>
      <c r="AA1086" s="78">
        <f>_xll.qlAbcdMathFunctionValue(AA$1,($T1086-evaluationDate)/365)</f>
        <v>1.8170695898852836E-4</v>
      </c>
      <c r="AB1086" s="78">
        <f>_xll.qlAbcdMathFunctionValue(AB$1,($T1086-evaluationDate)/365)</f>
        <v>1.8166221006899467E-4</v>
      </c>
    </row>
    <row r="1087" spans="19:28" x14ac:dyDescent="0.25">
      <c r="S1087" s="64" t="s">
        <v>99</v>
      </c>
      <c r="T1087" s="147">
        <f>_xll.qlCalendarAdvance(Calendar,T1086,S1087,,,trigger)</f>
        <v>47149</v>
      </c>
      <c r="U1087" s="78">
        <f>_xll.qlAbcdMathFunctionValue(U$1,($T1087-evaluationDate)/365)</f>
        <v>1.416320271373183E-3</v>
      </c>
      <c r="V1087" s="78">
        <f>_xll.qlAbcdMathFunctionValue(V$1,($T1087-evaluationDate)/365)</f>
        <v>1.4211464412370672E-3</v>
      </c>
      <c r="W1087" s="78">
        <f>_xll.qlAbcdMathFunctionValue(W$1,($T1087-evaluationDate)/365)</f>
        <v>1.0022402355856419E-3</v>
      </c>
      <c r="X1087" s="78">
        <f>_xll.qlAbcdMathFunctionValue(X$1,($T1087-evaluationDate)/365)</f>
        <v>1.003420034008064E-3</v>
      </c>
      <c r="Y1087" s="78">
        <f>_xll.qlAbcdMathFunctionValue(Y$1,($T1087-evaluationDate)/365)</f>
        <v>1.7463544798655038E-3</v>
      </c>
      <c r="Z1087" s="78">
        <f>_xll.qlAbcdMathFunctionValue(Z$1,($T1087-evaluationDate)/365)</f>
        <v>1.7639888356275743E-3</v>
      </c>
      <c r="AA1087" s="78">
        <f>_xll.qlAbcdMathFunctionValue(AA$1,($T1087-evaluationDate)/365)</f>
        <v>1.8172608141874788E-4</v>
      </c>
      <c r="AB1087" s="78">
        <f>_xll.qlAbcdMathFunctionValue(AB$1,($T1087-evaluationDate)/365)</f>
        <v>1.8168167411811322E-4</v>
      </c>
    </row>
    <row r="1088" spans="19:28" x14ac:dyDescent="0.25">
      <c r="S1088" s="64" t="s">
        <v>99</v>
      </c>
      <c r="T1088" s="147">
        <f>_xll.qlCalendarAdvance(Calendar,T1087,S1088,,,trigger)</f>
        <v>47156</v>
      </c>
      <c r="U1088" s="78">
        <f>_xll.qlAbcdMathFunctionValue(U$1,($T1088-evaluationDate)/365)</f>
        <v>1.4159677302888847E-3</v>
      </c>
      <c r="V1088" s="78">
        <f>_xll.qlAbcdMathFunctionValue(V$1,($T1088-evaluationDate)/365)</f>
        <v>1.4207561248745968E-3</v>
      </c>
      <c r="W1088" s="78">
        <f>_xll.qlAbcdMathFunctionValue(W$1,($T1088-evaluationDate)/365)</f>
        <v>1.0020629502754906E-3</v>
      </c>
      <c r="X1088" s="78">
        <f>_xll.qlAbcdMathFunctionValue(X$1,($T1088-evaluationDate)/365)</f>
        <v>1.0032335464653212E-3</v>
      </c>
      <c r="Y1088" s="78">
        <f>_xll.qlAbcdMathFunctionValue(Y$1,($T1088-evaluationDate)/365)</f>
        <v>1.7457367041162236E-3</v>
      </c>
      <c r="Z1088" s="78">
        <f>_xll.qlAbcdMathFunctionValue(Z$1,($T1088-evaluationDate)/365)</f>
        <v>1.7632327741051634E-3</v>
      </c>
      <c r="AA1088" s="78">
        <f>_xll.qlAbcdMathFunctionValue(AA$1,($T1088-evaluationDate)/365)</f>
        <v>1.8174505778010652E-4</v>
      </c>
      <c r="AB1088" s="78">
        <f>_xll.qlAbcdMathFunctionValue(AB$1,($T1088-evaluationDate)/365)</f>
        <v>1.8170098964790754E-4</v>
      </c>
    </row>
    <row r="1089" spans="19:28" x14ac:dyDescent="0.25">
      <c r="S1089" s="64" t="s">
        <v>99</v>
      </c>
      <c r="T1089" s="147">
        <f>_xll.qlCalendarAdvance(Calendar,T1088,S1089,,,trigger)</f>
        <v>47163</v>
      </c>
      <c r="U1089" s="78">
        <f>_xll.qlAbcdMathFunctionValue(U$1,($T1089-evaluationDate)/365)</f>
        <v>1.415617953308872E-3</v>
      </c>
      <c r="V1089" s="78">
        <f>_xll.qlAbcdMathFunctionValue(V$1,($T1089-evaluationDate)/365)</f>
        <v>1.4203688546198855E-3</v>
      </c>
      <c r="W1089" s="78">
        <f>_xll.qlAbcdMathFunctionValue(W$1,($T1089-evaluationDate)/365)</f>
        <v>1.0018870491301868E-3</v>
      </c>
      <c r="X1089" s="78">
        <f>_xll.qlAbcdMathFunctionValue(X$1,($T1089-evaluationDate)/365)</f>
        <v>1.0030485114120493E-3</v>
      </c>
      <c r="Y1089" s="78">
        <f>_xll.qlAbcdMathFunctionValue(Y$1,($T1089-evaluationDate)/365)</f>
        <v>1.7451237875231924E-3</v>
      </c>
      <c r="Z1089" s="78">
        <f>_xll.qlAbcdMathFunctionValue(Z$1,($T1089-evaluationDate)/365)</f>
        <v>1.7624826070705242E-3</v>
      </c>
      <c r="AA1089" s="78">
        <f>_xll.qlAbcdMathFunctionValue(AA$1,($T1089-evaluationDate)/365)</f>
        <v>1.8176388912138612E-4</v>
      </c>
      <c r="AB1089" s="78">
        <f>_xll.qlAbcdMathFunctionValue(AB$1,($T1089-evaluationDate)/365)</f>
        <v>1.8172015772287094E-4</v>
      </c>
    </row>
    <row r="1090" spans="19:28" x14ac:dyDescent="0.25">
      <c r="S1090" s="64" t="s">
        <v>99</v>
      </c>
      <c r="T1090" s="147">
        <f>_xll.qlCalendarAdvance(Calendar,T1089,S1090,,,trigger)</f>
        <v>47170</v>
      </c>
      <c r="U1090" s="78">
        <f>_xll.qlAbcdMathFunctionValue(U$1,($T1090-evaluationDate)/365)</f>
        <v>1.4152709197439522E-3</v>
      </c>
      <c r="V1090" s="78">
        <f>_xll.qlAbcdMathFunctionValue(V$1,($T1090-evaluationDate)/365)</f>
        <v>1.419984607836463E-3</v>
      </c>
      <c r="W1090" s="78">
        <f>_xll.qlAbcdMathFunctionValue(W$1,($T1090-evaluationDate)/365)</f>
        <v>1.0017125218567289E-3</v>
      </c>
      <c r="X1090" s="78">
        <f>_xll.qlAbcdMathFunctionValue(X$1,($T1090-evaluationDate)/365)</f>
        <v>1.00286491808797E-3</v>
      </c>
      <c r="Y1090" s="78">
        <f>_xll.qlAbcdMathFunctionValue(Y$1,($T1090-evaluationDate)/365)</f>
        <v>1.7445156935373383E-3</v>
      </c>
      <c r="Z1090" s="78">
        <f>_xll.qlAbcdMathFunctionValue(Z$1,($T1090-evaluationDate)/365)</f>
        <v>1.7617382907892621E-3</v>
      </c>
      <c r="AA1090" s="78">
        <f>_xll.qlAbcdMathFunctionValue(AA$1,($T1090-evaluationDate)/365)</f>
        <v>1.8178257648463137E-4</v>
      </c>
      <c r="AB1090" s="78">
        <f>_xll.qlAbcdMathFunctionValue(AB$1,($T1090-evaluationDate)/365)</f>
        <v>1.8173917940068234E-4</v>
      </c>
    </row>
    <row r="1091" spans="19:28" x14ac:dyDescent="0.25">
      <c r="S1091" s="64" t="s">
        <v>99</v>
      </c>
      <c r="T1091" s="147">
        <f>_xll.qlCalendarAdvance(Calendar,T1090,S1091,,,trigger)</f>
        <v>47177</v>
      </c>
      <c r="U1091" s="78">
        <f>_xll.qlAbcdMathFunctionValue(U$1,($T1091-evaluationDate)/365)</f>
        <v>1.4149266090484531E-3</v>
      </c>
      <c r="V1091" s="78">
        <f>_xll.qlAbcdMathFunctionValue(V$1,($T1091-evaluationDate)/365)</f>
        <v>1.4196033620429119E-3</v>
      </c>
      <c r="W1091" s="78">
        <f>_xll.qlAbcdMathFunctionValue(W$1,($T1091-evaluationDate)/365)</f>
        <v>1.0015393582327033E-3</v>
      </c>
      <c r="X1091" s="78">
        <f>_xll.qlAbcdMathFunctionValue(X$1,($T1091-evaluationDate)/365)</f>
        <v>1.0026827558061021E-3</v>
      </c>
      <c r="Y1091" s="78">
        <f>_xll.qlAbcdMathFunctionValue(Y$1,($T1091-evaluationDate)/365)</f>
        <v>1.7439123858652861E-3</v>
      </c>
      <c r="Z1091" s="78">
        <f>_xll.qlAbcdMathFunctionValue(Z$1,($T1091-evaluationDate)/365)</f>
        <v>1.7609997818257091E-3</v>
      </c>
      <c r="AA1091" s="78">
        <f>_xll.qlAbcdMathFunctionValue(AA$1,($T1091-evaluationDate)/365)</f>
        <v>1.8180112090518299E-4</v>
      </c>
      <c r="AB1091" s="78">
        <f>_xll.qlAbcdMathFunctionValue(AB$1,($T1091-evaluationDate)/365)</f>
        <v>1.8175805573223959E-4</v>
      </c>
    </row>
    <row r="1092" spans="19:28" x14ac:dyDescent="0.25">
      <c r="S1092" s="64" t="s">
        <v>99</v>
      </c>
      <c r="T1092" s="147">
        <f>_xll.qlCalendarAdvance(Calendar,T1091,S1092,,,trigger)</f>
        <v>47184</v>
      </c>
      <c r="U1092" s="78">
        <f>_xll.qlAbcdMathFunctionValue(U$1,($T1092-evaluationDate)/365)</f>
        <v>1.414585000819364E-3</v>
      </c>
      <c r="V1092" s="78">
        <f>_xll.qlAbcdMathFunctionValue(V$1,($T1092-evaluationDate)/365)</f>
        <v>1.4192250949119668E-3</v>
      </c>
      <c r="W1092" s="78">
        <f>_xll.qlAbcdMathFunctionValue(W$1,($T1092-evaluationDate)/365)</f>
        <v>1.0013675481058727E-3</v>
      </c>
      <c r="X1092" s="78">
        <f>_xll.qlAbcdMathFunctionValue(X$1,($T1092-evaluationDate)/365)</f>
        <v>1.0025020139523384E-3</v>
      </c>
      <c r="Y1092" s="78">
        <f>_xll.qlAbcdMathFunctionValue(Y$1,($T1092-evaluationDate)/365)</f>
        <v>1.7433138284678011E-3</v>
      </c>
      <c r="Z1092" s="78">
        <f>_xll.qlAbcdMathFunctionValue(Z$1,($T1092-evaluationDate)/365)</f>
        <v>1.7602670370411959E-3</v>
      </c>
      <c r="AA1092" s="78">
        <f>_xll.qlAbcdMathFunctionValue(AA$1,($T1092-evaluationDate)/365)</f>
        <v>1.8181952341171097E-4</v>
      </c>
      <c r="AB1092" s="78">
        <f>_xll.qlAbcdMathFunctionValue(AB$1,($T1092-evaluationDate)/365)</f>
        <v>1.8177678776169266E-4</v>
      </c>
    </row>
    <row r="1093" spans="19:28" x14ac:dyDescent="0.25">
      <c r="S1093" s="64" t="s">
        <v>99</v>
      </c>
      <c r="T1093" s="147">
        <f>_xll.qlCalendarAdvance(Calendar,T1092,S1093,,,trigger)</f>
        <v>47191</v>
      </c>
      <c r="U1093" s="78">
        <f>_xll.qlAbcdMathFunctionValue(U$1,($T1093-evaluationDate)/365)</f>
        <v>1.4142460747954811E-3</v>
      </c>
      <c r="V1093" s="78">
        <f>_xll.qlAbcdMathFunctionValue(V$1,($T1093-evaluationDate)/365)</f>
        <v>1.4188497842696139E-3</v>
      </c>
      <c r="W1093" s="78">
        <f>_xll.qlAbcdMathFunctionValue(W$1,($T1093-evaluationDate)/365)</f>
        <v>1.0011970813937651E-3</v>
      </c>
      <c r="X1093" s="78">
        <f>_xll.qlAbcdMathFunctionValue(X$1,($T1093-evaluationDate)/365)</f>
        <v>1.0023226819850283E-3</v>
      </c>
      <c r="Y1093" s="78">
        <f>_xll.qlAbcdMathFunctionValue(Y$1,($T1093-evaluationDate)/365)</f>
        <v>1.7427199855582353E-3</v>
      </c>
      <c r="Z1093" s="78">
        <f>_xll.qlAbcdMathFunctionValue(Z$1,($T1093-evaluationDate)/365)</f>
        <v>1.7595400135923319E-3</v>
      </c>
      <c r="AA1093" s="78">
        <f>_xll.qlAbcdMathFunctionValue(AA$1,($T1093-evaluationDate)/365)</f>
        <v>1.8183778502624801E-4</v>
      </c>
      <c r="AB1093" s="78">
        <f>_xll.qlAbcdMathFunctionValue(AB$1,($T1093-evaluationDate)/365)</f>
        <v>1.8179537652647716E-4</v>
      </c>
    </row>
    <row r="1094" spans="19:28" x14ac:dyDescent="0.25">
      <c r="S1094" s="64" t="s">
        <v>99</v>
      </c>
      <c r="T1094" s="147">
        <f>_xll.qlCalendarAdvance(Calendar,T1093,S1094,,,trigger)</f>
        <v>47198</v>
      </c>
      <c r="U1094" s="78">
        <f>_xll.qlAbcdMathFunctionValue(U$1,($T1094-evaluationDate)/365)</f>
        <v>1.4139098108565556E-3</v>
      </c>
      <c r="V1094" s="78">
        <f>_xll.qlAbcdMathFunctionValue(V$1,($T1094-evaluationDate)/365)</f>
        <v>1.4184774080941969E-3</v>
      </c>
      <c r="W1094" s="78">
        <f>_xll.qlAbcdMathFunctionValue(W$1,($T1094-evaluationDate)/365)</f>
        <v>1.001027948083266E-3</v>
      </c>
      <c r="X1094" s="78">
        <f>_xll.qlAbcdMathFunctionValue(X$1,($T1094-evaluationDate)/365)</f>
        <v>1.0021447494345578E-3</v>
      </c>
      <c r="Y1094" s="78">
        <f>_xll.qlAbcdMathFunctionValue(Y$1,($T1094-evaluationDate)/365)</f>
        <v>1.7421308216009844E-3</v>
      </c>
      <c r="Z1094" s="78">
        <f>_xll.qlAbcdMathFunctionValue(Z$1,($T1094-evaluationDate)/365)</f>
        <v>1.7588186689292901E-3</v>
      </c>
      <c r="AA1094" s="78">
        <f>_xll.qlAbcdMathFunctionValue(AA$1,($T1094-evaluationDate)/365)</f>
        <v>1.8185590676422244E-4</v>
      </c>
      <c r="AB1094" s="78">
        <f>_xll.qlAbcdMathFunctionValue(AB$1,($T1094-evaluationDate)/365)</f>
        <v>1.8181382305734739E-4</v>
      </c>
    </row>
    <row r="1095" spans="19:28" x14ac:dyDescent="0.25">
      <c r="S1095" s="64" t="s">
        <v>99</v>
      </c>
      <c r="T1095" s="147">
        <f>_xll.qlCalendarAdvance(Calendar,T1094,S1095,,,trigger)</f>
        <v>47205</v>
      </c>
      <c r="U1095" s="78">
        <f>_xll.qlAbcdMathFunctionValue(U$1,($T1095-evaluationDate)/365)</f>
        <v>1.4135761890224441E-3</v>
      </c>
      <c r="V1095" s="78">
        <f>_xll.qlAbcdMathFunctionValue(V$1,($T1095-evaluationDate)/365)</f>
        <v>1.4181079445155231E-3</v>
      </c>
      <c r="W1095" s="78">
        <f>_xll.qlAbcdMathFunctionValue(W$1,($T1095-evaluationDate)/365)</f>
        <v>1.0008601382302108E-3</v>
      </c>
      <c r="X1095" s="78">
        <f>_xll.qlAbcdMathFunctionValue(X$1,($T1095-evaluationDate)/365)</f>
        <v>1.001968205902934E-3</v>
      </c>
      <c r="Y1095" s="78">
        <f>_xll.qlAbcdMathFunctionValue(Y$1,($T1095-evaluationDate)/365)</f>
        <v>1.7415463013099493E-3</v>
      </c>
      <c r="Z1095" s="78">
        <f>_xll.qlAbcdMathFunctionValue(Z$1,($T1095-evaluationDate)/365)</f>
        <v>1.7581029607940987E-3</v>
      </c>
      <c r="AA1095" s="78">
        <f>_xll.qlAbcdMathFunctionValue(AA$1,($T1095-evaluationDate)/365)</f>
        <v>1.8187388963449166E-4</v>
      </c>
      <c r="AB1095" s="78">
        <f>_xll.qlAbcdMathFunctionValue(AB$1,($T1095-evaluationDate)/365)</f>
        <v>1.8183212837840983E-4</v>
      </c>
    </row>
    <row r="1096" spans="19:28" x14ac:dyDescent="0.25">
      <c r="S1096" s="64" t="s">
        <v>99</v>
      </c>
      <c r="T1096" s="147">
        <f>_xll.qlCalendarAdvance(Calendar,T1095,S1096,,,trigger)</f>
        <v>47212</v>
      </c>
      <c r="U1096" s="78">
        <f>_xll.qlAbcdMathFunctionValue(U$1,($T1096-evaluationDate)/365)</f>
        <v>1.4132451894522653E-3</v>
      </c>
      <c r="V1096" s="78">
        <f>_xll.qlAbcdMathFunctionValue(V$1,($T1096-evaluationDate)/365)</f>
        <v>1.4177413718139764E-3</v>
      </c>
      <c r="W1096" s="78">
        <f>_xll.qlAbcdMathFunctionValue(W$1,($T1096-evaluationDate)/365)</f>
        <v>1.0006936419589788E-3</v>
      </c>
      <c r="X1096" s="78">
        <f>_xll.qlAbcdMathFunctionValue(X$1,($T1096-evaluationDate)/365)</f>
        <v>1.0017930410633692E-3</v>
      </c>
      <c r="Y1096" s="78">
        <f>_xll.qlAbcdMathFunctionValue(Y$1,($T1096-evaluationDate)/365)</f>
        <v>1.7409663896470039E-3</v>
      </c>
      <c r="Z1096" s="78">
        <f>_xll.qlAbcdMathFunctionValue(Z$1,($T1096-evaluationDate)/365)</f>
        <v>1.7573928472189384E-3</v>
      </c>
      <c r="AA1096" s="78">
        <f>_xll.qlAbcdMathFunctionValue(AA$1,($T1096-evaluationDate)/365)</f>
        <v>1.818917346393751E-4</v>
      </c>
      <c r="AB1096" s="78">
        <f>_xll.qlAbcdMathFunctionValue(AB$1,($T1096-evaluationDate)/365)</f>
        <v>1.8185029350715611E-4</v>
      </c>
    </row>
    <row r="1097" spans="19:28" x14ac:dyDescent="0.25">
      <c r="S1097" s="64" t="s">
        <v>99</v>
      </c>
      <c r="T1097" s="147">
        <f>_xll.qlCalendarAdvance(Calendar,T1096,S1097,,,trigger)</f>
        <v>47219</v>
      </c>
      <c r="U1097" s="78">
        <f>_xll.qlAbcdMathFunctionValue(U$1,($T1097-evaluationDate)/365)</f>
        <v>1.4129167924435565E-3</v>
      </c>
      <c r="V1097" s="78">
        <f>_xll.qlAbcdMathFunctionValue(V$1,($T1097-evaluationDate)/365)</f>
        <v>1.4173776684196292E-3</v>
      </c>
      <c r="W1097" s="78">
        <f>_xll.qlAbcdMathFunctionValue(W$1,($T1097-evaluationDate)/365)</f>
        <v>1.0005284494620892E-3</v>
      </c>
      <c r="X1097" s="78">
        <f>_xll.qlAbcdMathFunctionValue(X$1,($T1097-evaluationDate)/365)</f>
        <v>1.0016192446598675E-3</v>
      </c>
      <c r="Y1097" s="78">
        <f>_xll.qlAbcdMathFunctionValue(Y$1,($T1097-evaluationDate)/365)</f>
        <v>1.7403910518204704E-3</v>
      </c>
      <c r="Z1097" s="78">
        <f>_xll.qlAbcdMathFunctionValue(Z$1,($T1097-evaluationDate)/365)</f>
        <v>1.7566882865244452E-3</v>
      </c>
      <c r="AA1097" s="78">
        <f>_xll.qlAbcdMathFunctionValue(AA$1,($T1097-evaluationDate)/365)</f>
        <v>1.8190944277468748E-4</v>
      </c>
      <c r="AB1097" s="78">
        <f>_xll.qlAbcdMathFunctionValue(AB$1,($T1097-evaluationDate)/365)</f>
        <v>1.8186831945449637E-4</v>
      </c>
    </row>
    <row r="1098" spans="19:28" x14ac:dyDescent="0.25">
      <c r="S1098" s="64" t="s">
        <v>99</v>
      </c>
      <c r="T1098" s="147">
        <f>_xll.qlCalendarAdvance(Calendar,T1097,S1098,,,trigger)</f>
        <v>47226</v>
      </c>
      <c r="U1098" s="78">
        <f>_xll.qlAbcdMathFunctionValue(U$1,($T1098-evaluationDate)/365)</f>
        <v>1.4125909784314364E-3</v>
      </c>
      <c r="V1098" s="78">
        <f>_xll.qlAbcdMathFunctionValue(V$1,($T1098-evaluationDate)/365)</f>
        <v>1.4170168129113603E-3</v>
      </c>
      <c r="W1098" s="78">
        <f>_xll.qlAbcdMathFunctionValue(W$1,($T1098-evaluationDate)/365)</f>
        <v>1.0003645509997978E-3</v>
      </c>
      <c r="X1098" s="78">
        <f>_xll.qlAbcdMathFunctionValue(X$1,($T1098-evaluationDate)/365)</f>
        <v>1.0014468065068114E-3</v>
      </c>
      <c r="Y1098" s="78">
        <f>_xll.qlAbcdMathFunctionValue(Y$1,($T1098-evaluationDate)/365)</f>
        <v>1.7398202532836003E-3</v>
      </c>
      <c r="Z1098" s="78">
        <f>_xll.qlAbcdMathFunctionValue(Z$1,($T1098-evaluationDate)/365)</f>
        <v>1.7559892373180197E-3</v>
      </c>
      <c r="AA1098" s="78">
        <f>_xll.qlAbcdMathFunctionValue(AA$1,($T1098-evaluationDate)/365)</f>
        <v>1.8192701502977172E-4</v>
      </c>
      <c r="AB1098" s="78">
        <f>_xll.qlAbcdMathFunctionValue(AB$1,($T1098-evaluationDate)/365)</f>
        <v>1.8188620722479237E-4</v>
      </c>
    </row>
    <row r="1099" spans="19:28" x14ac:dyDescent="0.25">
      <c r="S1099" s="64" t="s">
        <v>99</v>
      </c>
      <c r="T1099" s="147">
        <f>_xll.qlCalendarAdvance(Calendar,T1098,S1099,,,trigger)</f>
        <v>47233</v>
      </c>
      <c r="U1099" s="78">
        <f>_xll.qlAbcdMathFunctionValue(U$1,($T1099-evaluationDate)/365)</f>
        <v>1.4122677279877699E-3</v>
      </c>
      <c r="V1099" s="78">
        <f>_xll.qlAbcdMathFunctionValue(V$1,($T1099-evaluationDate)/365)</f>
        <v>1.4166587840159762E-3</v>
      </c>
      <c r="W1099" s="78">
        <f>_xll.qlAbcdMathFunctionValue(W$1,($T1099-evaluationDate)/365)</f>
        <v>1.0002019368996957E-3</v>
      </c>
      <c r="X1099" s="78">
        <f>_xll.qlAbcdMathFunctionValue(X$1,($T1099-evaluationDate)/365)</f>
        <v>1.0012757164885515E-3</v>
      </c>
      <c r="Y1099" s="78">
        <f>_xll.qlAbcdMathFunctionValue(Y$1,($T1099-evaluationDate)/365)</f>
        <v>1.7392539597330631E-3</v>
      </c>
      <c r="Z1099" s="78">
        <f>_xll.qlAbcdMathFunctionValue(Z$1,($T1099-evaluationDate)/365)</f>
        <v>1.7552956584921428E-3</v>
      </c>
      <c r="AA1099" s="78">
        <f>_xll.qlAbcdMathFunctionValue(AA$1,($T1099-evaluationDate)/365)</f>
        <v>1.8194445238753208E-4</v>
      </c>
      <c r="AB1099" s="78">
        <f>_xll.qlAbcdMathFunctionValue(AB$1,($T1099-evaluationDate)/365)</f>
        <v>1.8190395781589056E-4</v>
      </c>
    </row>
    <row r="1100" spans="19:28" x14ac:dyDescent="0.25">
      <c r="S1100" s="64" t="s">
        <v>99</v>
      </c>
      <c r="T1100" s="147">
        <f>_xll.qlCalendarAdvance(Calendar,T1099,S1100,,,trigger)</f>
        <v>47240</v>
      </c>
      <c r="U1100" s="78">
        <f>_xll.qlAbcdMathFunctionValue(U$1,($T1100-evaluationDate)/365)</f>
        <v>1.4119470218203368E-3</v>
      </c>
      <c r="V1100" s="78">
        <f>_xll.qlAbcdMathFunctionValue(V$1,($T1100-evaluationDate)/365)</f>
        <v>1.416303560607334E-3</v>
      </c>
      <c r="W1100" s="78">
        <f>_xll.qlAbcdMathFunctionValue(W$1,($T1100-evaluationDate)/365)</f>
        <v>1.0000405975563098E-3</v>
      </c>
      <c r="X1100" s="78">
        <f>_xll.qlAbcdMathFunctionValue(X$1,($T1100-evaluationDate)/365)</f>
        <v>1.0011059645589969E-3</v>
      </c>
      <c r="Y1100" s="78">
        <f>_xll.qlAbcdMathFunctionValue(Y$1,($T1100-evaluationDate)/365)</f>
        <v>1.7386921371074398E-3</v>
      </c>
      <c r="Z1100" s="78">
        <f>_xll.qlAbcdMathFunctionValue(Z$1,($T1100-evaluationDate)/365)</f>
        <v>1.7546075092226955E-3</v>
      </c>
      <c r="AA1100" s="78">
        <f>_xll.qlAbcdMathFunctionValue(AA$1,($T1100-evaluationDate)/365)</f>
        <v>1.8196175582446713E-4</v>
      </c>
      <c r="AB1100" s="78">
        <f>_xll.qlAbcdMathFunctionValue(AB$1,($T1100-evaluationDate)/365)</f>
        <v>1.8192157221915526E-4</v>
      </c>
    </row>
    <row r="1101" spans="19:28" x14ac:dyDescent="0.25">
      <c r="S1101" s="64" t="s">
        <v>99</v>
      </c>
      <c r="T1101" s="147">
        <f>_xll.qlCalendarAdvance(Calendar,T1100,S1101,,,trigger)</f>
        <v>47247</v>
      </c>
      <c r="U1101" s="78">
        <f>_xll.qlAbcdMathFunctionValue(U$1,($T1101-evaluationDate)/365)</f>
        <v>1.4116288407720029E-3</v>
      </c>
      <c r="V1101" s="78">
        <f>_xll.qlAbcdMathFunctionValue(V$1,($T1101-evaluationDate)/365)</f>
        <v>1.415951121705469E-3</v>
      </c>
      <c r="W1101" s="78">
        <f>_xll.qlAbcdMathFunctionValue(W$1,($T1101-evaluationDate)/365)</f>
        <v>9.9988052343070446E-4</v>
      </c>
      <c r="X1101" s="78">
        <f>_xll.qlAbcdMathFunctionValue(X$1,($T1101-evaluationDate)/365)</f>
        <v>1.0009375407412065E-3</v>
      </c>
      <c r="Y1101" s="78">
        <f>_xll.qlAbcdMathFunctionValue(Y$1,($T1101-evaluationDate)/365)</f>
        <v>1.7381347515857256E-3</v>
      </c>
      <c r="Z1101" s="78">
        <f>_xll.qlAbcdMathFunctionValue(Z$1,($T1101-evaluationDate)/365)</f>
        <v>1.7539247489672893E-3</v>
      </c>
      <c r="AA1101" s="78">
        <f>_xll.qlAbcdMathFunctionValue(AA$1,($T1101-evaluationDate)/365)</f>
        <v>1.8197892631070271E-4</v>
      </c>
      <c r="AB1101" s="78">
        <f>_xll.qlAbcdMathFunctionValue(AB$1,($T1101-evaluationDate)/365)</f>
        <v>1.8193905141950168E-4</v>
      </c>
    </row>
    <row r="1102" spans="19:28" x14ac:dyDescent="0.25">
      <c r="S1102" s="64" t="s">
        <v>99</v>
      </c>
      <c r="T1102" s="147">
        <f>_xll.qlCalendarAdvance(Calendar,T1101,S1102,,,trigger)</f>
        <v>47254</v>
      </c>
      <c r="U1102" s="78">
        <f>_xll.qlAbcdMathFunctionValue(U$1,($T1102-evaluationDate)/365)</f>
        <v>1.4113131658198971E-3</v>
      </c>
      <c r="V1102" s="78">
        <f>_xll.qlAbcdMathFunctionValue(V$1,($T1102-evaluationDate)/365)</f>
        <v>1.4156014464757243E-3</v>
      </c>
      <c r="W1102" s="78">
        <f>_xll.qlAbcdMathFunctionValue(W$1,($T1102-evaluationDate)/365)</f>
        <v>9.9972170505008414E-4</v>
      </c>
      <c r="X1102" s="78">
        <f>_xll.qlAbcdMathFunctionValue(X$1,($T1102-evaluationDate)/365)</f>
        <v>1.0007704351269828E-3</v>
      </c>
      <c r="Y1102" s="78">
        <f>_xll.qlAbcdMathFunctionValue(Y$1,($T1102-evaluationDate)/365)</f>
        <v>1.7375817695858369E-3</v>
      </c>
      <c r="Z1102" s="78">
        <f>_xll.qlAbcdMathFunctionValue(Z$1,($T1102-evaluationDate)/365)</f>
        <v>1.7532473374635967E-3</v>
      </c>
      <c r="AA1102" s="78">
        <f>_xll.qlAbcdMathFunctionValue(AA$1,($T1102-evaluationDate)/365)</f>
        <v>1.8199596481002471E-4</v>
      </c>
      <c r="AB1102" s="78">
        <f>_xll.qlAbcdMathFunctionValue(AB$1,($T1102-evaluationDate)/365)</f>
        <v>1.8195639639542884E-4</v>
      </c>
    </row>
    <row r="1103" spans="19:28" x14ac:dyDescent="0.25">
      <c r="S1103" s="64" t="s">
        <v>99</v>
      </c>
      <c r="T1103" s="147">
        <f>_xll.qlCalendarAdvance(Calendar,T1102,S1103,,,trigger)</f>
        <v>47261</v>
      </c>
      <c r="U1103" s="78">
        <f>_xll.qlAbcdMathFunctionValue(U$1,($T1103-evaluationDate)/365)</f>
        <v>1.410999978074589E-3</v>
      </c>
      <c r="V1103" s="78">
        <f>_xll.qlAbcdMathFunctionValue(V$1,($T1103-evaluationDate)/365)</f>
        <v>1.4152545142278852E-3</v>
      </c>
      <c r="W1103" s="78">
        <f>_xll.qlAbcdMathFunctionValue(W$1,($T1103-evaluationDate)/365)</f>
        <v>9.9956413300739903E-4</v>
      </c>
      <c r="X1103" s="78">
        <f>_xll.qlAbcdMathFunctionValue(X$1,($T1103-evaluationDate)/365)</f>
        <v>1.0006046378764671E-3</v>
      </c>
      <c r="Y1103" s="78">
        <f>_xll.qlAbcdMathFunctionValue(Y$1,($T1103-evaluationDate)/365)</f>
        <v>1.7370331577631259E-3</v>
      </c>
      <c r="Z1103" s="78">
        <f>_xll.qlAbcdMathFunctionValue(Z$1,($T1103-evaluationDate)/365)</f>
        <v>1.7525752347276932E-3</v>
      </c>
      <c r="AA1103" s="78">
        <f>_xll.qlAbcdMathFunctionValue(AA$1,($T1103-evaluationDate)/365)</f>
        <v>1.8201287227991207E-4</v>
      </c>
      <c r="AB1103" s="78">
        <f>_xll.qlAbcdMathFunctionValue(AB$1,($T1103-evaluationDate)/365)</f>
        <v>1.8197360811905266E-4</v>
      </c>
    </row>
    <row r="1104" spans="19:28" x14ac:dyDescent="0.25">
      <c r="S1104" s="64" t="s">
        <v>99</v>
      </c>
      <c r="T1104" s="147">
        <f>_xll.qlCalendarAdvance(Calendar,T1103,S1104,,,trigger)</f>
        <v>47268</v>
      </c>
      <c r="U1104" s="78">
        <f>_xll.qlAbcdMathFunctionValue(U$1,($T1104-evaluationDate)/365)</f>
        <v>1.4106892587792718E-3</v>
      </c>
      <c r="V1104" s="78">
        <f>_xll.qlAbcdMathFunctionValue(V$1,($T1104-evaluationDate)/365)</f>
        <v>1.4149103044153162E-3</v>
      </c>
      <c r="W1104" s="78">
        <f>_xll.qlAbcdMathFunctionValue(W$1,($T1104-evaluationDate)/365)</f>
        <v>9.9940779796095004E-4</v>
      </c>
      <c r="X1104" s="78">
        <f>_xll.qlAbcdMathFunctionValue(X$1,($T1104-evaluationDate)/365)</f>
        <v>1.0004401392177348E-3</v>
      </c>
      <c r="Y1104" s="78">
        <f>_xll.qlAbcdMathFunctionValue(Y$1,($T1104-evaluationDate)/365)</f>
        <v>1.7364888830089019E-3</v>
      </c>
      <c r="Z1104" s="78">
        <f>_xll.qlAbcdMathFunctionValue(Z$1,($T1104-evaluationDate)/365)</f>
        <v>1.7519084010524028E-3</v>
      </c>
      <c r="AA1104" s="78">
        <f>_xll.qlAbcdMathFunctionValue(AA$1,($T1104-evaluationDate)/365)</f>
        <v>1.8202964967156945E-4</v>
      </c>
      <c r="AB1104" s="78">
        <f>_xll.qlAbcdMathFunctionValue(AB$1,($T1104-evaluationDate)/365)</f>
        <v>1.8199068755613869E-4</v>
      </c>
    </row>
    <row r="1105" spans="19:28" x14ac:dyDescent="0.25">
      <c r="S1105" s="64" t="s">
        <v>99</v>
      </c>
      <c r="T1105" s="147">
        <f>_xll.qlCalendarAdvance(Calendar,T1104,S1105,,,trigger)</f>
        <v>47275</v>
      </c>
      <c r="U1105" s="78">
        <f>_xll.qlAbcdMathFunctionValue(U$1,($T1105-evaluationDate)/365)</f>
        <v>1.4103809893089481E-3</v>
      </c>
      <c r="V1105" s="78">
        <f>_xll.qlAbcdMathFunctionValue(V$1,($T1105-evaluationDate)/365)</f>
        <v>1.4145687966341013E-3</v>
      </c>
      <c r="W1105" s="78">
        <f>_xll.qlAbcdMathFunctionValue(W$1,($T1105-evaluationDate)/365)</f>
        <v>9.9925269063399786E-4</v>
      </c>
      <c r="X1105" s="78">
        <f>_xll.qlAbcdMathFunctionValue(X$1,($T1105-evaluationDate)/365)</f>
        <v>1.000276929446394E-3</v>
      </c>
      <c r="Y1105" s="78">
        <f>_xll.qlAbcdMathFunctionValue(Y$1,($T1105-evaluationDate)/365)</f>
        <v>1.7359489124489588E-3</v>
      </c>
      <c r="Z1105" s="78">
        <f>_xll.qlAbcdMathFunctionValue(Z$1,($T1105-evaluationDate)/365)</f>
        <v>1.7512467970056506E-3</v>
      </c>
      <c r="AA1105" s="78">
        <f>_xll.qlAbcdMathFunctionValue(AA$1,($T1105-evaluationDate)/365)</f>
        <v>1.8204629792996008E-4</v>
      </c>
      <c r="AB1105" s="78">
        <f>_xll.qlAbcdMathFunctionValue(AB$1,($T1105-evaluationDate)/365)</f>
        <v>1.8200763566613519E-4</v>
      </c>
    </row>
    <row r="1106" spans="19:28" x14ac:dyDescent="0.25">
      <c r="S1106" s="64" t="s">
        <v>99</v>
      </c>
      <c r="T1106" s="147">
        <f>_xll.qlCalendarAdvance(Calendar,T1105,S1106,,,trigger)</f>
        <v>47282</v>
      </c>
      <c r="U1106" s="78">
        <f>_xll.qlAbcdMathFunctionValue(U$1,($T1106-evaluationDate)/365)</f>
        <v>1.4100751511696191E-3</v>
      </c>
      <c r="V1106" s="78">
        <f>_xll.qlAbcdMathFunctionValue(V$1,($T1106-evaluationDate)/365)</f>
        <v>1.4142299706221869E-3</v>
      </c>
      <c r="W1106" s="78">
        <f>_xll.qlAbcdMathFunctionValue(W$1,($T1106-evaluationDate)/365)</f>
        <v>9.9909880181437154E-4</v>
      </c>
      <c r="X1106" s="78">
        <f>_xll.qlAbcdMathFunctionValue(X$1,($T1106-evaluationDate)/365)</f>
        <v>1.0001149989251844E-3</v>
      </c>
      <c r="Y1106" s="78">
        <f>_xll.qlAbcdMathFunctionValue(Y$1,($T1106-evaluationDate)/365)</f>
        <v>1.7354132134421102E-3</v>
      </c>
      <c r="Z1106" s="78">
        <f>_xll.qlAbcdMathFunctionValue(Z$1,($T1106-evaluationDate)/365)</f>
        <v>1.7505903834288215E-3</v>
      </c>
      <c r="AA1106" s="78">
        <f>_xll.qlAbcdMathFunctionValue(AA$1,($T1106-evaluationDate)/365)</f>
        <v>1.8206281799383833E-4</v>
      </c>
      <c r="AB1106" s="78">
        <f>_xll.qlAbcdMathFunctionValue(AB$1,($T1106-evaluationDate)/365)</f>
        <v>1.8202445340220579E-4</v>
      </c>
    </row>
    <row r="1107" spans="19:28" x14ac:dyDescent="0.25">
      <c r="S1107" s="64" t="s">
        <v>99</v>
      </c>
      <c r="T1107" s="147">
        <f>_xll.qlCalendarAdvance(Calendar,T1106,S1107,,,trigger)</f>
        <v>47289</v>
      </c>
      <c r="U1107" s="78">
        <f>_xll.qlAbcdMathFunctionValue(U$1,($T1107-evaluationDate)/365)</f>
        <v>1.409771725997478E-3</v>
      </c>
      <c r="V1107" s="78">
        <f>_xll.qlAbcdMathFunctionValue(V$1,($T1107-evaluationDate)/365)</f>
        <v>1.4138938062585305E-3</v>
      </c>
      <c r="W1107" s="78">
        <f>_xll.qlAbcdMathFunctionValue(W$1,($T1107-evaluationDate)/365)</f>
        <v>9.989461223540799E-4</v>
      </c>
      <c r="X1107" s="78">
        <f>_xll.qlAbcdMathFunctionValue(X$1,($T1107-evaluationDate)/365)</f>
        <v>9.9995433808357844E-4</v>
      </c>
      <c r="Y1107" s="78">
        <f>_xll.qlAbcdMathFunctionValue(Y$1,($T1107-evaluationDate)/365)</f>
        <v>1.7348817535787304E-3</v>
      </c>
      <c r="Z1107" s="78">
        <f>_xll.qlAbcdMathFunctionValue(Z$1,($T1107-evaluationDate)/365)</f>
        <v>1.7499391214351244E-3</v>
      </c>
      <c r="AA1107" s="78">
        <f>_xll.qlAbcdMathFunctionValue(AA$1,($T1107-evaluationDate)/365)</f>
        <v>1.8207921079578247E-4</v>
      </c>
      <c r="AB1107" s="78">
        <f>_xll.qlAbcdMathFunctionValue(AB$1,($T1107-evaluationDate)/365)</f>
        <v>1.820411417112623E-4</v>
      </c>
    </row>
    <row r="1108" spans="19:28" x14ac:dyDescent="0.25">
      <c r="S1108" s="64" t="s">
        <v>99</v>
      </c>
      <c r="T1108" s="147">
        <f>_xll.qlCalendarAdvance(Calendar,T1107,S1108,,,trigger)</f>
        <v>47296</v>
      </c>
      <c r="U1108" s="78">
        <f>_xll.qlAbcdMathFunctionValue(U$1,($T1108-evaluationDate)/365)</f>
        <v>1.409470695558106E-3</v>
      </c>
      <c r="V1108" s="78">
        <f>_xll.qlAbcdMathFunctionValue(V$1,($T1108-evaluationDate)/365)</f>
        <v>1.4135602835622498E-3</v>
      </c>
      <c r="W1108" s="78">
        <f>_xll.qlAbcdMathFunctionValue(W$1,($T1108-evaluationDate)/365)</f>
        <v>9.9879464316892318E-4</v>
      </c>
      <c r="X1108" s="78">
        <f>_xll.qlAbcdMathFunctionValue(X$1,($T1108-evaluationDate)/365)</f>
        <v>9.9979493741738376E-4</v>
      </c>
      <c r="Y1108" s="78">
        <f>_xll.qlAbcdMathFunctionValue(Y$1,($T1108-evaluationDate)/365)</f>
        <v>1.7343545006793016E-3</v>
      </c>
      <c r="Z1108" s="78">
        <f>_xll.qlAbcdMathFunctionValue(Z$1,($T1108-evaluationDate)/365)</f>
        <v>1.7492929724079653E-3</v>
      </c>
      <c r="AA1108" s="78">
        <f>_xll.qlAbcdMathFunctionValue(AA$1,($T1108-evaluationDate)/365)</f>
        <v>1.8209547726222706E-4</v>
      </c>
      <c r="AB1108" s="78">
        <f>_xll.qlAbcdMathFunctionValue(AB$1,($T1108-evaluationDate)/365)</f>
        <v>1.8205770153399738E-4</v>
      </c>
    </row>
    <row r="1109" spans="19:28" x14ac:dyDescent="0.25">
      <c r="S1109" s="64" t="s">
        <v>99</v>
      </c>
      <c r="T1109" s="147">
        <f>_xll.qlCalendarAdvance(Calendar,T1108,S1109,,,trigger)</f>
        <v>47303</v>
      </c>
      <c r="U1109" s="78">
        <f>_xll.qlAbcdMathFunctionValue(U$1,($T1109-evaluationDate)/365)</f>
        <v>1.4091720417456718E-3</v>
      </c>
      <c r="V1109" s="78">
        <f>_xll.qlAbcdMathFunctionValue(V$1,($T1109-evaluationDate)/365)</f>
        <v>1.4132293826917774E-3</v>
      </c>
      <c r="W1109" s="78">
        <f>_xll.qlAbcdMathFunctionValue(W$1,($T1109-evaluationDate)/365)</f>
        <v>9.9864435523810816E-4</v>
      </c>
      <c r="X1109" s="78">
        <f>_xll.qlAbcdMathFunctionValue(X$1,($T1109-evaluationDate)/365)</f>
        <v>9.9963678748834638E-4</v>
      </c>
      <c r="Y1109" s="78">
        <f>_xll.qlAbcdMathFunctionValue(Y$1,($T1109-evaluationDate)/365)</f>
        <v>1.733831422792969E-3</v>
      </c>
      <c r="Z1109" s="78">
        <f>_xll.qlAbcdMathFunctionValue(Z$1,($T1109-evaluationDate)/365)</f>
        <v>1.7486518979993239E-3</v>
      </c>
      <c r="AA1109" s="78">
        <f>_xll.qlAbcdMathFunctionValue(AA$1,($T1109-evaluationDate)/365)</f>
        <v>1.8211161831349564E-4</v>
      </c>
      <c r="AB1109" s="78">
        <f>_xll.qlAbcdMathFunctionValue(AB$1,($T1109-evaluationDate)/365)</f>
        <v>1.8207413380491729E-4</v>
      </c>
    </row>
    <row r="1110" spans="19:28" x14ac:dyDescent="0.25">
      <c r="S1110" s="64" t="s">
        <v>99</v>
      </c>
      <c r="T1110" s="147">
        <f>_xll.qlCalendarAdvance(Calendar,T1109,S1110,,,trigger)</f>
        <v>47310</v>
      </c>
      <c r="U1110" s="78">
        <f>_xll.qlAbcdMathFunctionValue(U$1,($T1110-evaluationDate)/365)</f>
        <v>1.4088757465821355E-3</v>
      </c>
      <c r="V1110" s="78">
        <f>_xll.qlAbcdMathFunctionValue(V$1,($T1110-evaluationDate)/365)</f>
        <v>1.4129010839440174E-3</v>
      </c>
      <c r="W1110" s="78">
        <f>_xll.qlAbcdMathFunctionValue(W$1,($T1110-evaluationDate)/365)</f>
        <v>9.9849524960386325E-4</v>
      </c>
      <c r="X1110" s="78">
        <f>_xll.qlAbcdMathFunctionValue(X$1,($T1110-evaluationDate)/365)</f>
        <v>9.9947987892375664E-4</v>
      </c>
      <c r="Y1110" s="78">
        <f>_xll.qlAbcdMathFunctionValue(Y$1,($T1110-evaluationDate)/365)</f>
        <v>1.7333124881961017E-3</v>
      </c>
      <c r="Z1110" s="78">
        <f>_xll.qlAbcdMathFunctionValue(Z$1,($T1110-evaluationDate)/365)</f>
        <v>1.7480158601281383E-3</v>
      </c>
      <c r="AA1110" s="78">
        <f>_xll.qlAbcdMathFunctionValue(AA$1,($T1110-evaluationDate)/365)</f>
        <v>1.8212763486383305E-4</v>
      </c>
      <c r="AB1110" s="78">
        <f>_xll.qlAbcdMathFunctionValue(AB$1,($T1110-evaluationDate)/365)</f>
        <v>1.820904394523743E-4</v>
      </c>
    </row>
    <row r="1111" spans="19:28" x14ac:dyDescent="0.25">
      <c r="S1111" s="64" t="s">
        <v>99</v>
      </c>
      <c r="T1111" s="147">
        <f>_xll.qlCalendarAdvance(Calendar,T1110,S1111,,,trigger)</f>
        <v>47317</v>
      </c>
      <c r="U1111" s="78">
        <f>_xll.qlAbcdMathFunctionValue(U$1,($T1111-evaluationDate)/365)</f>
        <v>1.4085817922164555E-3</v>
      </c>
      <c r="V1111" s="78">
        <f>_xll.qlAbcdMathFunctionValue(V$1,($T1111-evaluationDate)/365)</f>
        <v>1.4125753677535074E-3</v>
      </c>
      <c r="W1111" s="78">
        <f>_xll.qlAbcdMathFunctionValue(W$1,($T1111-evaluationDate)/365)</f>
        <v>9.9834731737105491E-4</v>
      </c>
      <c r="X1111" s="78">
        <f>_xll.qlAbcdMathFunctionValue(X$1,($T1111-evaluationDate)/365)</f>
        <v>9.9932420241605636E-4</v>
      </c>
      <c r="Y1111" s="78">
        <f>_xll.qlAbcdMathFunctionValue(Y$1,($T1111-evaluationDate)/365)</f>
        <v>1.7327976653908608E-3</v>
      </c>
      <c r="Z1111" s="78">
        <f>_xll.qlAbcdMathFunctionValue(Z$1,($T1111-evaluationDate)/365)</f>
        <v>1.7473848209786957E-3</v>
      </c>
      <c r="AA1111" s="78">
        <f>_xll.qlAbcdMathFunctionValue(AA$1,($T1111-evaluationDate)/365)</f>
        <v>1.8214352782143793E-4</v>
      </c>
      <c r="AB1111" s="78">
        <f>_xll.qlAbcdMathFunctionValue(AB$1,($T1111-evaluationDate)/365)</f>
        <v>1.8210661939859938E-4</v>
      </c>
    </row>
    <row r="1112" spans="19:28" x14ac:dyDescent="0.25">
      <c r="S1112" s="64" t="s">
        <v>99</v>
      </c>
      <c r="T1112" s="147">
        <f>_xll.qlCalendarAdvance(Calendar,T1111,S1112,,,trigger)</f>
        <v>47324</v>
      </c>
      <c r="U1112" s="78">
        <f>_xll.qlAbcdMathFunctionValue(U$1,($T1112-evaluationDate)/365)</f>
        <v>1.4082901609237992E-3</v>
      </c>
      <c r="V1112" s="78">
        <f>_xll.qlAbcdMathFunctionValue(V$1,($T1112-evaluationDate)/365)</f>
        <v>1.4122522146915817E-3</v>
      </c>
      <c r="W1112" s="78">
        <f>_xll.qlAbcdMathFunctionValue(W$1,($T1112-evaluationDate)/365)</f>
        <v>9.9820054970680794E-4</v>
      </c>
      <c r="X1112" s="78">
        <f>_xll.qlAbcdMathFunctionValue(X$1,($T1112-evaluationDate)/365)</f>
        <v>9.9916974872244694E-4</v>
      </c>
      <c r="Y1112" s="78">
        <f>_xll.qlAbcdMathFunctionValue(Y$1,($T1112-evaluationDate)/365)</f>
        <v>1.7322869231037737E-3</v>
      </c>
      <c r="Z1112" s="78">
        <f>_xll.qlAbcdMathFunctionValue(Z$1,($T1112-evaluationDate)/365)</f>
        <v>1.7467587429990288E-3</v>
      </c>
      <c r="AA1112" s="78">
        <f>_xll.qlAbcdMathFunctionValue(AA$1,($T1112-evaluationDate)/365)</f>
        <v>1.8215929808849488E-4</v>
      </c>
      <c r="AB1112" s="78">
        <f>_xll.qlAbcdMathFunctionValue(AB$1,($T1112-evaluationDate)/365)</f>
        <v>1.8212267455973468E-4</v>
      </c>
    </row>
    <row r="1113" spans="19:28" x14ac:dyDescent="0.25">
      <c r="S1113" s="64" t="s">
        <v>99</v>
      </c>
      <c r="T1113" s="147">
        <f>_xll.qlCalendarAdvance(Calendar,T1112,S1113,,,trigger)</f>
        <v>47331</v>
      </c>
      <c r="U1113" s="78">
        <f>_xll.qlAbcdMathFunctionValue(U$1,($T1113-evaluationDate)/365)</f>
        <v>1.4080008351047561E-3</v>
      </c>
      <c r="V1113" s="78">
        <f>_xll.qlAbcdMathFunctionValue(V$1,($T1113-evaluationDate)/365)</f>
        <v>1.4119316054655388E-3</v>
      </c>
      <c r="W1113" s="78">
        <f>_xll.qlAbcdMathFunctionValue(W$1,($T1113-evaluationDate)/365)</f>
        <v>9.9805493784012453E-4</v>
      </c>
      <c r="X1113" s="78">
        <f>_xll.qlAbcdMathFunctionValue(X$1,($T1113-evaluationDate)/365)</f>
        <v>9.9901650866449955E-4</v>
      </c>
      <c r="Y1113" s="78">
        <f>_xll.qlAbcdMathFunctionValue(Y$1,($T1113-evaluationDate)/365)</f>
        <v>1.731780230284316E-3</v>
      </c>
      <c r="Z1113" s="78">
        <f>_xll.qlAbcdMathFunctionValue(Z$1,($T1113-evaluationDate)/365)</f>
        <v>1.7461375888993211E-3</v>
      </c>
      <c r="AA1113" s="78">
        <f>_xll.qlAbcdMathFunctionValue(AA$1,($T1113-evaluationDate)/365)</f>
        <v>1.8217494656120681E-4</v>
      </c>
      <c r="AB1113" s="78">
        <f>_xll.qlAbcdMathFunctionValue(AB$1,($T1113-evaluationDate)/365)</f>
        <v>1.821386058458657E-4</v>
      </c>
    </row>
    <row r="1114" spans="19:28" x14ac:dyDescent="0.25">
      <c r="S1114" s="64" t="s">
        <v>99</v>
      </c>
      <c r="T1114" s="147">
        <f>_xll.qlCalendarAdvance(Calendar,T1113,S1114,,,trigger)</f>
        <v>47338</v>
      </c>
      <c r="U1114" s="78">
        <f>_xll.qlAbcdMathFunctionValue(U$1,($T1114-evaluationDate)/365)</f>
        <v>1.4077137972845564E-3</v>
      </c>
      <c r="V1114" s="78">
        <f>_xll.qlAbcdMathFunctionValue(V$1,($T1114-evaluationDate)/365)</f>
        <v>1.4116135209178129E-3</v>
      </c>
      <c r="W1114" s="78">
        <f>_xll.qlAbcdMathFunctionValue(W$1,($T1114-evaluationDate)/365)</f>
        <v>9.9791047306150692E-4</v>
      </c>
      <c r="X1114" s="78">
        <f>_xll.qlAbcdMathFunctionValue(X$1,($T1114-evaluationDate)/365)</f>
        <v>9.988644731277667E-4</v>
      </c>
      <c r="Y1114" s="78">
        <f>_xll.qlAbcdMathFunctionValue(Y$1,($T1114-evaluationDate)/365)</f>
        <v>1.7312775561034981E-3</v>
      </c>
      <c r="Z1114" s="78">
        <f>_xll.qlAbcdMathFunctionValue(Z$1,($T1114-evaluationDate)/365)</f>
        <v>1.745521321650315E-3</v>
      </c>
      <c r="AA1114" s="78">
        <f>_xll.qlAbcdMathFunctionValue(AA$1,($T1114-evaluationDate)/365)</f>
        <v>1.8219047412982716E-4</v>
      </c>
      <c r="AB1114" s="78">
        <f>_xll.qlAbcdMathFunctionValue(AB$1,($T1114-evaluationDate)/365)</f>
        <v>1.8215441416105394E-4</v>
      </c>
    </row>
    <row r="1115" spans="19:28" x14ac:dyDescent="0.25">
      <c r="S1115" s="64" t="s">
        <v>99</v>
      </c>
      <c r="T1115" s="147">
        <f>_xll.qlCalendarAdvance(Calendar,T1114,S1115,,,trigger)</f>
        <v>47345</v>
      </c>
      <c r="U1115" s="78">
        <f>_xll.qlAbcdMathFunctionValue(U$1,($T1115-evaluationDate)/365)</f>
        <v>1.4074290301122907E-3</v>
      </c>
      <c r="V1115" s="78">
        <f>_xll.qlAbcdMathFunctionValue(V$1,($T1115-evaluationDate)/365)</f>
        <v>1.411297942025149E-3</v>
      </c>
      <c r="W1115" s="78">
        <f>_xll.qlAbcdMathFunctionValue(W$1,($T1115-evaluationDate)/365)</f>
        <v>9.9776714672258058E-4</v>
      </c>
      <c r="X1115" s="78">
        <f>_xll.qlAbcdMathFunctionValue(X$1,($T1115-evaluationDate)/365)</f>
        <v>9.9871363306139522E-4</v>
      </c>
      <c r="Y1115" s="78">
        <f>_xll.qlAbcdMathFunctionValue(Y$1,($T1115-evaluationDate)/365)</f>
        <v>1.7307788699524613E-3</v>
      </c>
      <c r="Z1115" s="78">
        <f>_xll.qlAbcdMathFunctionValue(Z$1,($T1115-evaluationDate)/365)</f>
        <v>1.7449099044817306E-3</v>
      </c>
      <c r="AA1115" s="78">
        <f>_xll.qlAbcdMathFunctionValue(AA$1,($T1115-evaluationDate)/365)</f>
        <v>1.8220588167869184E-4</v>
      </c>
      <c r="AB1115" s="78">
        <f>_xll.qlAbcdMathFunctionValue(AB$1,($T1115-evaluationDate)/365)</f>
        <v>1.8217010040336897E-4</v>
      </c>
    </row>
    <row r="1116" spans="19:28" x14ac:dyDescent="0.25">
      <c r="S1116" s="64" t="s">
        <v>99</v>
      </c>
      <c r="T1116" s="147">
        <f>_xll.qlCalendarAdvance(Calendar,T1115,S1116,,,trigger)</f>
        <v>47352</v>
      </c>
      <c r="U1116" s="78">
        <f>_xll.qlAbcdMathFunctionValue(U$1,($T1116-evaluationDate)/365)</f>
        <v>1.407146516360136E-3</v>
      </c>
      <c r="V1116" s="78">
        <f>_xll.qlAbcdMathFunctionValue(V$1,($T1116-evaluationDate)/365)</f>
        <v>1.4109848498977799E-3</v>
      </c>
      <c r="W1116" s="78">
        <f>_xll.qlAbcdMathFunctionValue(W$1,($T1116-evaluationDate)/365)</f>
        <v>9.9762495023571966E-4</v>
      </c>
      <c r="X1116" s="78">
        <f>_xll.qlAbcdMathFunctionValue(X$1,($T1116-evaluationDate)/365)</f>
        <v>9.9856397947774159E-4</v>
      </c>
      <c r="Y1116" s="78">
        <f>_xll.qlAbcdMathFunctionValue(Y$1,($T1116-evaluationDate)/365)</f>
        <v>1.7302841414410779E-3</v>
      </c>
      <c r="Z1116" s="78">
        <f>_xll.qlAbcdMathFunctionValue(Z$1,($T1116-evaluationDate)/365)</f>
        <v>1.7443033008806867E-3</v>
      </c>
      <c r="AA1116" s="78">
        <f>_xll.qlAbcdMathFunctionValue(AA$1,($T1116-evaluationDate)/365)</f>
        <v>1.8222117008625144E-4</v>
      </c>
      <c r="AB1116" s="78">
        <f>_xll.qlAbcdMathFunctionValue(AB$1,($T1116-evaluationDate)/365)</f>
        <v>1.8218566546492065E-4</v>
      </c>
    </row>
    <row r="1117" spans="19:28" x14ac:dyDescent="0.25">
      <c r="S1117" s="64" t="s">
        <v>99</v>
      </c>
      <c r="T1117" s="147">
        <f>_xll.qlCalendarAdvance(Calendar,T1116,S1117,,,trigger)</f>
        <v>47359</v>
      </c>
      <c r="U1117" s="78">
        <f>_xll.qlAbcdMathFunctionValue(U$1,($T1117-evaluationDate)/365)</f>
        <v>1.4068662389225834E-3</v>
      </c>
      <c r="V1117" s="78">
        <f>_xll.qlAbcdMathFunctionValue(V$1,($T1117-evaluationDate)/365)</f>
        <v>1.4106742257786083E-3</v>
      </c>
      <c r="W1117" s="78">
        <f>_xll.qlAbcdMathFunctionValue(W$1,($T1117-evaluationDate)/365)</f>
        <v>9.9748387507367321E-4</v>
      </c>
      <c r="X1117" s="78">
        <f>_xll.qlAbcdMathFunctionValue(X$1,($T1117-evaluationDate)/365)</f>
        <v>9.9841550345198789E-4</v>
      </c>
      <c r="Y1117" s="78">
        <f>_xll.qlAbcdMathFunctionValue(Y$1,($T1117-evaluationDate)/365)</f>
        <v>1.7297933403965604E-3</v>
      </c>
      <c r="Z1117" s="78">
        <f>_xll.qlAbcdMathFunctionValue(Z$1,($T1117-evaluationDate)/365)</f>
        <v>1.7437014745901329E-3</v>
      </c>
      <c r="AA1117" s="78">
        <f>_xll.qlAbcdMathFunctionValue(AA$1,($T1117-evaluationDate)/365)</f>
        <v>1.8223634022510309E-4</v>
      </c>
      <c r="AB1117" s="78">
        <f>_xll.qlAbcdMathFunctionValue(AB$1,($T1117-evaluationDate)/365)</f>
        <v>1.8220111023189132E-4</v>
      </c>
    </row>
    <row r="1118" spans="19:28" x14ac:dyDescent="0.25">
      <c r="S1118" s="64" t="s">
        <v>99</v>
      </c>
      <c r="T1118" s="147">
        <f>_xll.qlCalendarAdvance(Calendar,T1117,S1118,,,trigger)</f>
        <v>47366</v>
      </c>
      <c r="U1118" s="78">
        <f>_xll.qlAbcdMathFunctionValue(U$1,($T1118-evaluationDate)/365)</f>
        <v>1.4065881808156689E-3</v>
      </c>
      <c r="V1118" s="78">
        <f>_xll.qlAbcdMathFunctionValue(V$1,($T1118-evaluationDate)/365)</f>
        <v>1.4103660510423918E-3</v>
      </c>
      <c r="W1118" s="78">
        <f>_xll.qlAbcdMathFunctionValue(W$1,($T1118-evaluationDate)/365)</f>
        <v>9.9734391276919392E-4</v>
      </c>
      <c r="X1118" s="78">
        <f>_xll.qlAbcdMathFunctionValue(X$1,($T1118-evaluationDate)/365)</f>
        <v>9.9826819612175975E-4</v>
      </c>
      <c r="Y1118" s="78">
        <f>_xll.qlAbcdMathFunctionValue(Y$1,($T1118-evaluationDate)/365)</f>
        <v>1.7293064368620751E-3</v>
      </c>
      <c r="Z1118" s="78">
        <f>_xll.qlAbcdMathFunctionValue(Z$1,($T1118-evaluationDate)/365)</f>
        <v>1.7431043896072836E-3</v>
      </c>
      <c r="AA1118" s="78">
        <f>_xll.qlAbcdMathFunctionValue(AA$1,($T1118-evaluationDate)/365)</f>
        <v>1.8225139296202241E-4</v>
      </c>
      <c r="AB1118" s="78">
        <f>_xll.qlAbcdMathFunctionValue(AB$1,($T1118-evaluationDate)/365)</f>
        <v>1.8221643558456789E-4</v>
      </c>
    </row>
    <row r="1119" spans="19:28" x14ac:dyDescent="0.25">
      <c r="S1119" s="64" t="s">
        <v>99</v>
      </c>
      <c r="T1119" s="147">
        <f>_xll.qlCalendarAdvance(Calendar,T1118,S1119,,,trigger)</f>
        <v>47373</v>
      </c>
      <c r="U1119" s="78">
        <f>_xll.qlAbcdMathFunctionValue(U$1,($T1119-evaluationDate)/365)</f>
        <v>1.4063123251762102E-3</v>
      </c>
      <c r="V1119" s="78">
        <f>_xll.qlAbcdMathFunctionValue(V$1,($T1119-evaluationDate)/365)</f>
        <v>1.4100603071949315E-3</v>
      </c>
      <c r="W1119" s="78">
        <f>_xll.qlAbcdMathFunctionValue(W$1,($T1119-evaluationDate)/365)</f>
        <v>9.9720505491466822E-4</v>
      </c>
      <c r="X1119" s="78">
        <f>_xll.qlAbcdMathFunctionValue(X$1,($T1119-evaluationDate)/365)</f>
        <v>9.9812204868674533E-4</v>
      </c>
      <c r="Y1119" s="78">
        <f>_xll.qlAbcdMathFunctionValue(Y$1,($T1119-evaluationDate)/365)</f>
        <v>1.7288234010953646E-3</v>
      </c>
      <c r="Z1119" s="78">
        <f>_xll.qlAbcdMathFunctionValue(Z$1,($T1119-evaluationDate)/365)</f>
        <v>1.7425120101820632E-3</v>
      </c>
      <c r="AA1119" s="78">
        <f>_xll.qlAbcdMathFunctionValue(AA$1,($T1119-evaluationDate)/365)</f>
        <v>1.8226632915799523E-4</v>
      </c>
      <c r="AB1119" s="78">
        <f>_xll.qlAbcdMathFunctionValue(AB$1,($T1119-evaluationDate)/365)</f>
        <v>1.8223164239737364E-4</v>
      </c>
    </row>
    <row r="1120" spans="19:28" x14ac:dyDescent="0.25">
      <c r="S1120" s="64" t="s">
        <v>99</v>
      </c>
      <c r="T1120" s="147">
        <f>_xll.qlCalendarAdvance(Calendar,T1119,S1120,,,trigger)</f>
        <v>47380</v>
      </c>
      <c r="U1120" s="78">
        <f>_xll.qlAbcdMathFunctionValue(U$1,($T1120-evaluationDate)/365)</f>
        <v>1.4060386552610441E-3</v>
      </c>
      <c r="V1120" s="78">
        <f>_xll.qlAbcdMathFunctionValue(V$1,($T1120-evaluationDate)/365)</f>
        <v>1.4097569758722639E-3</v>
      </c>
      <c r="W1120" s="78">
        <f>_xll.qlAbcdMathFunctionValue(W$1,($T1120-evaluationDate)/365)</f>
        <v>9.970672931617474E-4</v>
      </c>
      <c r="X1120" s="78">
        <f>_xll.qlAbcdMathFunctionValue(X$1,($T1120-evaluationDate)/365)</f>
        <v>9.9797705240831786E-4</v>
      </c>
      <c r="Y1120" s="78">
        <f>_xll.qlAbcdMathFunctionValue(Y$1,($T1120-evaluationDate)/365)</f>
        <v>1.7283442035673745E-3</v>
      </c>
      <c r="Z1120" s="78">
        <f>_xll.qlAbcdMathFunctionValue(Z$1,($T1120-evaluationDate)/365)</f>
        <v>1.7419243008155545E-3</v>
      </c>
      <c r="AA1120" s="78">
        <f>_xll.qlAbcdMathFunctionValue(AA$1,($T1120-evaluationDate)/365)</f>
        <v>1.8228114966824935E-4</v>
      </c>
      <c r="AB1120" s="78">
        <f>_xll.qlAbcdMathFunctionValue(AB$1,($T1120-evaluationDate)/365)</f>
        <v>1.8224673153890037E-4</v>
      </c>
    </row>
    <row r="1121" spans="19:28" x14ac:dyDescent="0.25">
      <c r="S1121" s="64" t="s">
        <v>99</v>
      </c>
      <c r="T1121" s="147">
        <f>_xll.qlCalendarAdvance(Calendar,T1120,S1121,,,trigger)</f>
        <v>47387</v>
      </c>
      <c r="U1121" s="78">
        <f>_xll.qlAbcdMathFunctionValue(U$1,($T1121-evaluationDate)/365)</f>
        <v>1.4057671544462696E-3</v>
      </c>
      <c r="V1121" s="78">
        <f>_xll.qlAbcdMathFunctionValue(V$1,($T1121-evaluationDate)/365)</f>
        <v>1.4094560388398566E-3</v>
      </c>
      <c r="W1121" s="78">
        <f>_xll.qlAbcdMathFunctionValue(W$1,($T1121-evaluationDate)/365)</f>
        <v>9.9693061922098095E-4</v>
      </c>
      <c r="X1121" s="78">
        <f>_xll.qlAbcdMathFunctionValue(X$1,($T1121-evaluationDate)/365)</f>
        <v>9.978331986091563E-4</v>
      </c>
      <c r="Y1121" s="78">
        <f>_xll.qlAbcdMathFunctionValue(Y$1,($T1121-evaluationDate)/365)</f>
        <v>1.7278688149608898E-3</v>
      </c>
      <c r="Z1121" s="78">
        <f>_xll.qlAbcdMathFunctionValue(Z$1,($T1121-evaluationDate)/365)</f>
        <v>1.7413412262584547E-3</v>
      </c>
      <c r="AA1121" s="78">
        <f>_xll.qlAbcdMathFunctionValue(AA$1,($T1121-evaluationDate)/365)</f>
        <v>1.822958553422863E-4</v>
      </c>
      <c r="AB1121" s="78">
        <f>_xll.qlAbcdMathFunctionValue(AB$1,($T1121-evaluationDate)/365)</f>
        <v>1.8226170387194003E-4</v>
      </c>
    </row>
    <row r="1122" spans="19:28" x14ac:dyDescent="0.25">
      <c r="S1122" s="64" t="s">
        <v>99</v>
      </c>
      <c r="T1122" s="147">
        <f>_xll.qlCalendarAdvance(Calendar,T1121,S1122,,,trigger)</f>
        <v>47394</v>
      </c>
      <c r="U1122" s="78">
        <f>_xll.qlAbcdMathFunctionValue(U$1,($T1122-evaluationDate)/365)</f>
        <v>1.4054978062264935E-3</v>
      </c>
      <c r="V1122" s="78">
        <f>_xll.qlAbcdMathFunctionValue(V$1,($T1122-evaluationDate)/365)</f>
        <v>1.4091574779918068E-3</v>
      </c>
      <c r="W1122" s="78">
        <f>_xll.qlAbcdMathFunctionValue(W$1,($T1122-evaluationDate)/365)</f>
        <v>9.9679502486145141E-4</v>
      </c>
      <c r="X1122" s="78">
        <f>_xll.qlAbcdMathFunctionValue(X$1,($T1122-evaluationDate)/365)</f>
        <v>9.976904786728716E-4</v>
      </c>
      <c r="Y1122" s="78">
        <f>_xll.qlAbcdMathFunctionValue(Y$1,($T1122-evaluationDate)/365)</f>
        <v>1.7273972061691754E-3</v>
      </c>
      <c r="Z1122" s="78">
        <f>_xll.qlAbcdMathFunctionValue(Z$1,($T1122-evaluationDate)/365)</f>
        <v>1.7407627515095391E-3</v>
      </c>
      <c r="AA1122" s="78">
        <f>_xll.qlAbcdMathFunctionValue(AA$1,($T1122-evaluationDate)/365)</f>
        <v>1.8231044702391269E-4</v>
      </c>
      <c r="AB1122" s="78">
        <f>_xll.qlAbcdMathFunctionValue(AB$1,($T1122-evaluationDate)/365)</f>
        <v>1.8227656025351666E-4</v>
      </c>
    </row>
    <row r="1123" spans="19:28" x14ac:dyDescent="0.25">
      <c r="S1123" s="64" t="s">
        <v>99</v>
      </c>
      <c r="T1123" s="147">
        <f>_xll.qlCalendarAdvance(Calendar,T1122,S1123,,,trigger)</f>
        <v>47401</v>
      </c>
      <c r="U1123" s="78">
        <f>_xll.qlAbcdMathFunctionValue(U$1,($T1123-evaluationDate)/365)</f>
        <v>1.4052305942140804E-3</v>
      </c>
      <c r="V1123" s="78">
        <f>_xll.qlAbcdMathFunctionValue(V$1,($T1123-evaluationDate)/365)</f>
        <v>1.4088612753500448E-3</v>
      </c>
      <c r="W1123" s="78">
        <f>_xll.qlAbcdMathFunctionValue(W$1,($T1123-evaluationDate)/365)</f>
        <v>9.9666050191041071E-4</v>
      </c>
      <c r="X1123" s="78">
        <f>_xll.qlAbcdMathFunctionValue(X$1,($T1123-evaluationDate)/365)</f>
        <v>9.9754888404363106E-4</v>
      </c>
      <c r="Y1123" s="78">
        <f>_xll.qlAbcdMathFunctionValue(Y$1,($T1123-evaluationDate)/365)</f>
        <v>1.7269293482946235E-3</v>
      </c>
      <c r="Z1123" s="78">
        <f>_xll.qlAbcdMathFunctionValue(Z$1,($T1123-evaluationDate)/365)</f>
        <v>1.7401888418141305E-3</v>
      </c>
      <c r="AA1123" s="78">
        <f>_xll.qlAbcdMathFunctionValue(AA$1,($T1123-evaluationDate)/365)</f>
        <v>1.8232492555127192E-4</v>
      </c>
      <c r="AB1123" s="78">
        <f>_xll.qlAbcdMathFunctionValue(AB$1,($T1123-evaluationDate)/365)</f>
        <v>1.8229130153491789E-4</v>
      </c>
    </row>
    <row r="1124" spans="19:28" x14ac:dyDescent="0.25">
      <c r="S1124" s="64" t="s">
        <v>99</v>
      </c>
      <c r="T1124" s="147">
        <f>_xll.qlCalendarAdvance(Calendar,T1123,S1124,,,trigger)</f>
        <v>47408</v>
      </c>
      <c r="U1124" s="78">
        <f>_xll.qlAbcdMathFunctionValue(U$1,($T1124-evaluationDate)/365)</f>
        <v>1.4049655021384048E-3</v>
      </c>
      <c r="V1124" s="78">
        <f>_xll.qlAbcdMathFunctionValue(V$1,($T1124-evaluationDate)/365)</f>
        <v>1.4085674130635399E-3</v>
      </c>
      <c r="W1124" s="78">
        <f>_xll.qlAbcdMathFunctionValue(W$1,($T1124-evaluationDate)/365)</f>
        <v>9.9652704225291848E-4</v>
      </c>
      <c r="X1124" s="78">
        <f>_xll.qlAbcdMathFunctionValue(X$1,($T1124-evaluationDate)/365)</f>
        <v>9.9740840622578692E-4</v>
      </c>
      <c r="Y1124" s="78">
        <f>_xll.qlAbcdMathFunctionValue(Y$1,($T1124-evaluationDate)/365)</f>
        <v>1.7264652126474107E-3</v>
      </c>
      <c r="Z1124" s="78">
        <f>_xll.qlAbcdMathFunctionValue(Z$1,($T1124-evaluationDate)/365)</f>
        <v>1.7396194626625747E-3</v>
      </c>
      <c r="AA1124" s="78">
        <f>_xll.qlAbcdMathFunctionValue(AA$1,($T1124-evaluationDate)/365)</f>
        <v>1.8233929175687547E-4</v>
      </c>
      <c r="AB1124" s="78">
        <f>_xll.qlAbcdMathFunctionValue(AB$1,($T1124-evaluationDate)/365)</f>
        <v>1.8230592856172668E-4</v>
      </c>
    </row>
    <row r="1125" spans="19:28" x14ac:dyDescent="0.25">
      <c r="S1125" s="64" t="s">
        <v>99</v>
      </c>
      <c r="T1125" s="147">
        <f>_xll.qlCalendarAdvance(Calendar,T1124,S1125,,,trigger)</f>
        <v>47415</v>
      </c>
      <c r="U1125" s="78">
        <f>_xll.qlAbcdMathFunctionValue(U$1,($T1125-evaluationDate)/365)</f>
        <v>1.4047025138451083E-3</v>
      </c>
      <c r="V1125" s="78">
        <f>_xll.qlAbcdMathFunctionValue(V$1,($T1125-evaluationDate)/365)</f>
        <v>1.4082758734075089E-3</v>
      </c>
      <c r="W1125" s="78">
        <f>_xll.qlAbcdMathFunctionValue(W$1,($T1125-evaluationDate)/365)</f>
        <v>9.9639463783148083E-4</v>
      </c>
      <c r="X1125" s="78">
        <f>_xll.qlAbcdMathFunctionValue(X$1,($T1125-evaluationDate)/365)</f>
        <v>9.9726903678350426E-4</v>
      </c>
      <c r="Y1125" s="78">
        <f>_xll.qlAbcdMathFunctionValue(Y$1,($T1125-evaluationDate)/365)</f>
        <v>1.7260047707441572E-3</v>
      </c>
      <c r="Z1125" s="78">
        <f>_xll.qlAbcdMathFunctionValue(Z$1,($T1125-evaluationDate)/365)</f>
        <v>1.7390545797887243E-3</v>
      </c>
      <c r="AA1125" s="78">
        <f>_xll.qlAbcdMathFunctionValue(AA$1,($T1125-evaluationDate)/365)</f>
        <v>1.8235354646763414E-4</v>
      </c>
      <c r="AB1125" s="78">
        <f>_xll.qlAbcdMathFunctionValue(AB$1,($T1125-evaluationDate)/365)</f>
        <v>1.8232044217385268E-4</v>
      </c>
    </row>
    <row r="1126" spans="19:28" x14ac:dyDescent="0.25">
      <c r="S1126" s="64" t="s">
        <v>99</v>
      </c>
      <c r="T1126" s="147">
        <f>_xll.qlCalendarAdvance(Calendar,T1125,S1126,,,trigger)</f>
        <v>47422</v>
      </c>
      <c r="U1126" s="78">
        <f>_xll.qlAbcdMathFunctionValue(U$1,($T1126-evaluationDate)/365)</f>
        <v>1.4044416132953598E-3</v>
      </c>
      <c r="V1126" s="78">
        <f>_xll.qlAbcdMathFunctionValue(V$1,($T1126-evaluationDate)/365)</f>
        <v>1.4079866387826318E-3</v>
      </c>
      <c r="W1126" s="78">
        <f>_xll.qlAbcdMathFunctionValue(W$1,($T1126-evaluationDate)/365)</f>
        <v>9.9626328064569294E-4</v>
      </c>
      <c r="X1126" s="78">
        <f>_xll.qlAbcdMathFunctionValue(X$1,($T1126-evaluationDate)/365)</f>
        <v>9.9713076734039277E-4</v>
      </c>
      <c r="Y1126" s="78">
        <f>_xll.qlAbcdMathFunctionValue(Y$1,($T1126-evaluationDate)/365)</f>
        <v>1.7255479943065961E-3</v>
      </c>
      <c r="Z1126" s="78">
        <f>_xll.qlAbcdMathFunctionValue(Z$1,($T1126-evaluationDate)/365)</f>
        <v>1.7384941591684273E-3</v>
      </c>
      <c r="AA1126" s="78">
        <f>_xll.qlAbcdMathFunctionValue(AA$1,($T1126-evaluationDate)/365)</f>
        <v>1.8236769050488944E-4</v>
      </c>
      <c r="AB1126" s="78">
        <f>_xll.qlAbcdMathFunctionValue(AB$1,($T1126-evaluationDate)/365)</f>
        <v>1.8233484320556381E-4</v>
      </c>
    </row>
    <row r="1127" spans="19:28" x14ac:dyDescent="0.25">
      <c r="S1127" s="64" t="s">
        <v>99</v>
      </c>
      <c r="T1127" s="147">
        <f>_xll.qlCalendarAdvance(Calendar,T1126,S1127,,,trigger)</f>
        <v>47429</v>
      </c>
      <c r="U1127" s="78">
        <f>_xll.qlAbcdMathFunctionValue(U$1,($T1127-evaluationDate)/365)</f>
        <v>1.4041827845651187E-3</v>
      </c>
      <c r="V1127" s="78">
        <f>_xll.qlAbcdMathFunctionValue(V$1,($T1127-evaluationDate)/365)</f>
        <v>1.4076996917142656E-3</v>
      </c>
      <c r="W1127" s="78">
        <f>_xll.qlAbcdMathFunctionValue(W$1,($T1127-evaluationDate)/365)</f>
        <v>9.9613296275188087E-4</v>
      </c>
      <c r="X1127" s="78">
        <f>_xll.qlAbcdMathFunctionValue(X$1,($T1127-evaluationDate)/365)</f>
        <v>9.9699358957913904E-4</v>
      </c>
      <c r="Y1127" s="78">
        <f>_xll.qlAbcdMathFunctionValue(Y$1,($T1127-evaluationDate)/365)</f>
        <v>1.7250948552602484E-3</v>
      </c>
      <c r="Z1127" s="78">
        <f>_xll.qlAbcdMathFunctionValue(Z$1,($T1127-evaluationDate)/365)</f>
        <v>1.7379381670180249E-3</v>
      </c>
      <c r="AA1127" s="78">
        <f>_xll.qlAbcdMathFunctionValue(AA$1,($T1127-evaluationDate)/365)</f>
        <v>1.8238172468444468E-4</v>
      </c>
      <c r="AB1127" s="78">
        <f>_xll.qlAbcdMathFunctionValue(AB$1,($T1127-evaluationDate)/365)</f>
        <v>1.8234913248551756E-4</v>
      </c>
    </row>
    <row r="1128" spans="19:28" x14ac:dyDescent="0.25">
      <c r="S1128" s="64" t="s">
        <v>99</v>
      </c>
      <c r="T1128" s="147">
        <f>_xll.qlCalendarAdvance(Calendar,T1127,S1128,,,trigger)</f>
        <v>47436</v>
      </c>
      <c r="U1128" s="78">
        <f>_xll.qlAbcdMathFunctionValue(U$1,($T1128-evaluationDate)/365)</f>
        <v>1.4039260118444028E-3</v>
      </c>
      <c r="V1128" s="78">
        <f>_xll.qlAbcdMathFunctionValue(V$1,($T1128-evaluationDate)/365)</f>
        <v>1.4074150148516672E-3</v>
      </c>
      <c r="W1128" s="78">
        <f>_xll.qlAbcdMathFunctionValue(W$1,($T1128-evaluationDate)/365)</f>
        <v>9.9600367626274684E-4</v>
      </c>
      <c r="X1128" s="78">
        <f>_xll.qlAbcdMathFunctionValue(X$1,($T1128-evaluationDate)/365)</f>
        <v>9.9685749524113941E-4</v>
      </c>
      <c r="Y1128" s="78">
        <f>_xll.qlAbcdMathFunctionValue(Y$1,($T1128-evaluationDate)/365)</f>
        <v>1.7246453257331032E-3</v>
      </c>
      <c r="Z1128" s="78">
        <f>_xll.qlAbcdMathFunctionValue(Z$1,($T1128-evaluationDate)/365)</f>
        <v>1.7373865697928527E-3</v>
      </c>
      <c r="AA1128" s="78">
        <f>_xll.qlAbcdMathFunctionValue(AA$1,($T1128-evaluationDate)/365)</f>
        <v>1.8239564981659595E-4</v>
      </c>
      <c r="AB1128" s="78">
        <f>_xll.qlAbcdMathFunctionValue(AB$1,($T1128-evaluationDate)/365)</f>
        <v>1.8236331083679218E-4</v>
      </c>
    </row>
    <row r="1129" spans="19:28" x14ac:dyDescent="0.25">
      <c r="S1129" s="64" t="s">
        <v>99</v>
      </c>
      <c r="T1129" s="147">
        <f>_xll.qlCalendarAdvance(Calendar,T1128,S1129,,,trigger)</f>
        <v>47443</v>
      </c>
      <c r="U1129" s="78">
        <f>_xll.qlAbcdMathFunctionValue(U$1,($T1129-evaluationDate)/365)</f>
        <v>1.4036712794365587E-3</v>
      </c>
      <c r="V1129" s="78">
        <f>_xll.qlAbcdMathFunctionValue(V$1,($T1129-evaluationDate)/365)</f>
        <v>1.4071325909672154E-3</v>
      </c>
      <c r="W1129" s="78">
        <f>_xll.qlAbcdMathFunctionValue(W$1,($T1129-evaluationDate)/365)</f>
        <v>9.9587541334701462E-4</v>
      </c>
      <c r="X1129" s="78">
        <f>_xll.qlAbcdMathFunctionValue(X$1,($T1129-evaluationDate)/365)</f>
        <v>9.967224761261368E-4</v>
      </c>
      <c r="Y1129" s="78">
        <f>_xll.qlAbcdMathFunctionValue(Y$1,($T1129-evaluationDate)/365)</f>
        <v>1.7241993780543075E-3</v>
      </c>
      <c r="Z1129" s="78">
        <f>_xll.qlAbcdMathFunctionValue(Z$1,($T1129-evaluationDate)/365)</f>
        <v>1.7368393341857522E-3</v>
      </c>
      <c r="AA1129" s="78">
        <f>_xll.qlAbcdMathFunctionValue(AA$1,($T1129-evaluationDate)/365)</f>
        <v>1.8240946670616313E-4</v>
      </c>
      <c r="AB1129" s="78">
        <f>_xll.qlAbcdMathFunctionValue(AB$1,($T1129-evaluationDate)/365)</f>
        <v>1.8237737907691789E-4</v>
      </c>
    </row>
    <row r="1130" spans="19:28" x14ac:dyDescent="0.25">
      <c r="S1130" s="64" t="s">
        <v>99</v>
      </c>
      <c r="T1130" s="147">
        <f>_xll.qlCalendarAdvance(Calendar,T1129,S1130,,,trigger)</f>
        <v>47450</v>
      </c>
      <c r="U1130" s="78">
        <f>_xll.qlAbcdMathFunctionValue(U$1,($T1130-evaluationDate)/365)</f>
        <v>1.4034185717575357E-3</v>
      </c>
      <c r="V1130" s="78">
        <f>_xll.qlAbcdMathFunctionValue(V$1,($T1130-evaluationDate)/365)</f>
        <v>1.4068524029556399E-3</v>
      </c>
      <c r="W1130" s="78">
        <f>_xll.qlAbcdMathFunctionValue(W$1,($T1130-evaluationDate)/365)</f>
        <v>9.957481662290781E-4</v>
      </c>
      <c r="X1130" s="78">
        <f>_xll.qlAbcdMathFunctionValue(X$1,($T1130-evaluationDate)/365)</f>
        <v>9.9658852409185723E-4</v>
      </c>
      <c r="Y1130" s="78">
        <f>_xll.qlAbcdMathFunctionValue(Y$1,($T1130-evaluationDate)/365)</f>
        <v>1.7237569847528601E-3</v>
      </c>
      <c r="Z1130" s="78">
        <f>_xll.qlAbcdMathFunctionValue(Z$1,($T1130-evaluationDate)/365)</f>
        <v>1.7362964271255856E-3</v>
      </c>
      <c r="AA1130" s="78">
        <f>_xll.qlAbcdMathFunctionValue(AA$1,($T1130-evaluationDate)/365)</f>
        <v>1.8242317615252082E-4</v>
      </c>
      <c r="AB1130" s="78">
        <f>_xll.qlAbcdMathFunctionValue(AB$1,($T1130-evaluationDate)/365)</f>
        <v>1.8239133801790805E-4</v>
      </c>
    </row>
    <row r="1131" spans="19:28" x14ac:dyDescent="0.25">
      <c r="S1131" s="64" t="s">
        <v>99</v>
      </c>
      <c r="T1131" s="147">
        <f>_xll.qlCalendarAdvance(Calendar,T1130,S1131,,,trigger)</f>
        <v>47457</v>
      </c>
      <c r="U1131" s="78">
        <f>_xll.qlAbcdMathFunctionValue(U$1,($T1131-evaluationDate)/365)</f>
        <v>1.4031678733351649E-3</v>
      </c>
      <c r="V1131" s="78">
        <f>_xll.qlAbcdMathFunctionValue(V$1,($T1131-evaluationDate)/365)</f>
        <v>1.4065744338332504E-3</v>
      </c>
      <c r="W1131" s="78">
        <f>_xll.qlAbcdMathFunctionValue(W$1,($T1131-evaluationDate)/365)</f>
        <v>9.9562192718865021E-4</v>
      </c>
      <c r="X1131" s="78">
        <f>_xll.qlAbcdMathFunctionValue(X$1,($T1131-evaluationDate)/365)</f>
        <v>9.9645563105364818E-4</v>
      </c>
      <c r="Y1131" s="78">
        <f>_xll.qlAbcdMathFunctionValue(Y$1,($T1131-evaluationDate)/365)</f>
        <v>1.7233181185563127E-3</v>
      </c>
      <c r="Z1131" s="78">
        <f>_xll.qlAbcdMathFunctionValue(Z$1,($T1131-evaluationDate)/365)</f>
        <v>1.7357578157757604E-3</v>
      </c>
      <c r="AA1131" s="78">
        <f>_xll.qlAbcdMathFunctionValue(AA$1,($T1131-evaluationDate)/365)</f>
        <v>1.8243677894962901E-4</v>
      </c>
      <c r="AB1131" s="78">
        <f>_xll.qlAbcdMathFunctionValue(AB$1,($T1131-evaluationDate)/365)</f>
        <v>1.8240518846628998E-4</v>
      </c>
    </row>
    <row r="1132" spans="19:28" x14ac:dyDescent="0.25">
      <c r="S1132" s="64" t="s">
        <v>99</v>
      </c>
      <c r="T1132" s="147">
        <f>_xll.qlCalendarAdvance(Calendar,T1131,S1132,,,trigger)</f>
        <v>47464</v>
      </c>
      <c r="U1132" s="78">
        <f>_xll.qlAbcdMathFunctionValue(U$1,($T1132-evaluationDate)/365)</f>
        <v>1.4029191688084395E-3</v>
      </c>
      <c r="V1132" s="78">
        <f>_xll.qlAbcdMathFunctionValue(V$1,($T1132-evaluationDate)/365)</f>
        <v>1.4062986667371729E-3</v>
      </c>
      <c r="W1132" s="78">
        <f>_xll.qlAbcdMathFunctionValue(W$1,($T1132-evaluationDate)/365)</f>
        <v>9.9549668856041464E-4</v>
      </c>
      <c r="X1132" s="78">
        <f>_xll.qlAbcdMathFunctionValue(X$1,($T1132-evaluationDate)/365)</f>
        <v>9.9632378898412057E-4</v>
      </c>
      <c r="Y1132" s="78">
        <f>_xll.qlAbcdMathFunctionValue(Y$1,($T1132-evaluationDate)/365)</f>
        <v>1.7228827523894784E-3</v>
      </c>
      <c r="Z1132" s="78">
        <f>_xll.qlAbcdMathFunctionValue(Z$1,($T1132-evaluationDate)/365)</f>
        <v>1.7352234675327587E-3</v>
      </c>
      <c r="AA1132" s="78">
        <f>_xll.qlAbcdMathFunctionValue(AA$1,($T1132-evaluationDate)/365)</f>
        <v>1.8245027588606393E-4</v>
      </c>
      <c r="AB1132" s="78">
        <f>_xll.qlAbcdMathFunctionValue(AB$1,($T1132-evaluationDate)/365)</f>
        <v>1.8241893122313607E-4</v>
      </c>
    </row>
    <row r="1133" spans="19:28" x14ac:dyDescent="0.25">
      <c r="S1133" s="64" t="s">
        <v>99</v>
      </c>
      <c r="T1133" s="147">
        <f>_xll.qlCalendarAdvance(Calendar,T1132,S1133,,,trigger)</f>
        <v>47471</v>
      </c>
      <c r="U1133" s="78">
        <f>_xll.qlAbcdMathFunctionValue(U$1,($T1133-evaluationDate)/365)</f>
        <v>1.4026724429268005E-3</v>
      </c>
      <c r="V1133" s="78">
        <f>_xll.qlAbcdMathFunctionValue(V$1,($T1133-evaluationDate)/365)</f>
        <v>1.4060250849245873E-3</v>
      </c>
      <c r="W1133" s="78">
        <f>_xll.qlAbcdMathFunctionValue(W$1,($T1133-evaluationDate)/365)</f>
        <v>9.953724427336772E-4</v>
      </c>
      <c r="X1133" s="78">
        <f>_xll.qlAbcdMathFunctionValue(X$1,($T1133-evaluationDate)/365)</f>
        <v>9.961929899127888E-4</v>
      </c>
      <c r="Y1133" s="78">
        <f>_xll.qlAbcdMathFunctionValue(Y$1,($T1133-evaluationDate)/365)</f>
        <v>1.7224508593731464E-3</v>
      </c>
      <c r="Z1133" s="78">
        <f>_xll.qlAbcdMathFunctionValue(Z$1,($T1133-evaluationDate)/365)</f>
        <v>1.7346933500246736E-3</v>
      </c>
      <c r="AA1133" s="78">
        <f>_xll.qlAbcdMathFunctionValue(AA$1,($T1133-evaluationDate)/365)</f>
        <v>1.8246366774504841E-4</v>
      </c>
      <c r="AB1133" s="78">
        <f>_xll.qlAbcdMathFunctionValue(AB$1,($T1133-evaluationDate)/365)</f>
        <v>1.8243256708409437E-4</v>
      </c>
    </row>
    <row r="1134" spans="19:28" x14ac:dyDescent="0.25">
      <c r="S1134" s="64" t="s">
        <v>99</v>
      </c>
      <c r="T1134" s="147">
        <f>_xll.qlCalendarAdvance(Calendar,T1133,S1134,,,trigger)</f>
        <v>47479</v>
      </c>
      <c r="U1134" s="78">
        <f>_xll.qlAbcdMathFunctionValue(U$1,($T1134-evaluationDate)/365)</f>
        <v>1.4023928739037301E-3</v>
      </c>
      <c r="V1134" s="78">
        <f>_xll.qlAbcdMathFunctionValue(V$1,($T1134-evaluationDate)/365)</f>
        <v>1.4057150745340531E-3</v>
      </c>
      <c r="W1134" s="78">
        <f>_xll.qlAbcdMathFunctionValue(W$1,($T1134-evaluationDate)/365)</f>
        <v>9.9523165348753542E-4</v>
      </c>
      <c r="X1134" s="78">
        <f>_xll.qlAbcdMathFunctionValue(X$1,($T1134-evaluationDate)/365)</f>
        <v>9.9604477225107425E-4</v>
      </c>
      <c r="Y1134" s="78">
        <f>_xll.qlAbcdMathFunctionValue(Y$1,($T1134-evaluationDate)/365)</f>
        <v>1.7219614859698394E-3</v>
      </c>
      <c r="Z1134" s="78">
        <f>_xll.qlAbcdMathFunctionValue(Z$1,($T1134-evaluationDate)/365)</f>
        <v>1.7340926407148273E-3</v>
      </c>
      <c r="AA1134" s="78">
        <f>_xll.qlAbcdMathFunctionValue(AA$1,($T1134-evaluationDate)/365)</f>
        <v>1.8247884505812585E-4</v>
      </c>
      <c r="AB1134" s="78">
        <f>_xll.qlAbcdMathFunctionValue(AB$1,($T1134-evaluationDate)/365)</f>
        <v>1.8244802104575752E-4</v>
      </c>
    </row>
    <row r="1135" spans="19:28" x14ac:dyDescent="0.25">
      <c r="S1135" s="64" t="s">
        <v>99</v>
      </c>
      <c r="T1135" s="147">
        <f>_xll.qlCalendarAdvance(Calendar,T1134,S1135,,,trigger)</f>
        <v>47486</v>
      </c>
      <c r="U1135" s="78">
        <f>_xll.qlAbcdMathFunctionValue(U$1,($T1135-evaluationDate)/365)</f>
        <v>1.4021503371312728E-3</v>
      </c>
      <c r="V1135" s="78">
        <f>_xll.qlAbcdMathFunctionValue(V$1,($T1135-evaluationDate)/365)</f>
        <v>1.4054461196466603E-3</v>
      </c>
      <c r="W1135" s="78">
        <f>_xll.qlAbcdMathFunctionValue(W$1,($T1135-evaluationDate)/365)</f>
        <v>9.9510950971667413E-4</v>
      </c>
      <c r="X1135" s="78">
        <f>_xll.qlAbcdMathFunctionValue(X$1,($T1135-evaluationDate)/365)</f>
        <v>9.9591618159897382E-4</v>
      </c>
      <c r="Y1135" s="78">
        <f>_xll.qlAbcdMathFunctionValue(Y$1,($T1135-evaluationDate)/365)</f>
        <v>1.7215369458109208E-3</v>
      </c>
      <c r="Z1135" s="78">
        <f>_xll.qlAbcdMathFunctionValue(Z$1,($T1135-evaluationDate)/365)</f>
        <v>1.7335714811281646E-3</v>
      </c>
      <c r="AA1135" s="78">
        <f>_xll.qlAbcdMathFunctionValue(AA$1,($T1135-evaluationDate)/365)</f>
        <v>1.8249201436381718E-4</v>
      </c>
      <c r="AB1135" s="78">
        <f>_xll.qlAbcdMathFunctionValue(AB$1,($T1135-evaluationDate)/365)</f>
        <v>1.8246143049828248E-4</v>
      </c>
    </row>
    <row r="1136" spans="19:28" x14ac:dyDescent="0.25">
      <c r="S1136" s="64" t="s">
        <v>99</v>
      </c>
      <c r="T1136" s="147">
        <f>_xll.qlCalendarAdvance(Calendar,T1135,S1136,,,trigger)</f>
        <v>47493</v>
      </c>
      <c r="U1136" s="78">
        <f>_xll.qlAbcdMathFunctionValue(U$1,($T1136-evaluationDate)/365)</f>
        <v>1.4019097317846906E-3</v>
      </c>
      <c r="V1136" s="78">
        <f>_xll.qlAbcdMathFunctionValue(V$1,($T1136-evaluationDate)/365)</f>
        <v>1.4051792981955987E-3</v>
      </c>
      <c r="W1136" s="78">
        <f>_xll.qlAbcdMathFunctionValue(W$1,($T1136-evaluationDate)/365)</f>
        <v>9.9498833517974684E-4</v>
      </c>
      <c r="X1136" s="78">
        <f>_xll.qlAbcdMathFunctionValue(X$1,($T1136-evaluationDate)/365)</f>
        <v>9.9578860926146599E-4</v>
      </c>
      <c r="Y1136" s="78">
        <f>_xll.qlAbcdMathFunctionValue(Y$1,($T1136-evaluationDate)/365)</f>
        <v>1.7211157955865958E-3</v>
      </c>
      <c r="Z1136" s="78">
        <f>_xll.qlAbcdMathFunctionValue(Z$1,($T1136-evaluationDate)/365)</f>
        <v>1.7330544520277626E-3</v>
      </c>
      <c r="AA1136" s="78">
        <f>_xll.qlAbcdMathFunctionValue(AA$1,($T1136-evaluationDate)/365)</f>
        <v>1.8250508101910474E-4</v>
      </c>
      <c r="AB1136" s="78">
        <f>_xll.qlAbcdMathFunctionValue(AB$1,($T1136-evaluationDate)/365)</f>
        <v>1.8247473552055745E-4</v>
      </c>
    </row>
    <row r="1137" spans="19:28" x14ac:dyDescent="0.25">
      <c r="S1137" s="64" t="s">
        <v>99</v>
      </c>
      <c r="T1137" s="147">
        <f>_xll.qlCalendarAdvance(Calendar,T1136,S1137,,,trigger)</f>
        <v>47500</v>
      </c>
      <c r="U1137" s="78">
        <f>_xll.qlAbcdMathFunctionValue(U$1,($T1137-evaluationDate)/365)</f>
        <v>1.4016710430634536E-3</v>
      </c>
      <c r="V1137" s="78">
        <f>_xll.qlAbcdMathFunctionValue(V$1,($T1137-evaluationDate)/365)</f>
        <v>1.4049145939273751E-3</v>
      </c>
      <c r="W1137" s="78">
        <f>_xll.qlAbcdMathFunctionValue(W$1,($T1137-evaluationDate)/365)</f>
        <v>9.9486812248869051E-4</v>
      </c>
      <c r="X1137" s="78">
        <f>_xll.qlAbcdMathFunctionValue(X$1,($T1137-evaluationDate)/365)</f>
        <v>9.9566204750003518E-4</v>
      </c>
      <c r="Y1137" s="78">
        <f>_xll.qlAbcdMathFunctionValue(Y$1,($T1137-evaluationDate)/365)</f>
        <v>1.7206980092160044E-3</v>
      </c>
      <c r="Z1137" s="78">
        <f>_xll.qlAbcdMathFunctionValue(Z$1,($T1137-evaluationDate)/365)</f>
        <v>1.7325415219858059E-3</v>
      </c>
      <c r="AA1137" s="78">
        <f>_xll.qlAbcdMathFunctionValue(AA$1,($T1137-evaluationDate)/365)</f>
        <v>1.8251804578535747E-4</v>
      </c>
      <c r="AB1137" s="78">
        <f>_xll.qlAbcdMathFunctionValue(AB$1,($T1137-evaluationDate)/365)</f>
        <v>1.8248793688608494E-4</v>
      </c>
    </row>
    <row r="1138" spans="19:28" x14ac:dyDescent="0.25">
      <c r="S1138" s="64" t="s">
        <v>99</v>
      </c>
      <c r="T1138" s="147">
        <f>_xll.qlCalendarAdvance(Calendar,T1137,S1138,,,trigger)</f>
        <v>47507</v>
      </c>
      <c r="U1138" s="78">
        <f>_xll.qlAbcdMathFunctionValue(U$1,($T1138-evaluationDate)/365)</f>
        <v>1.4014342562738581E-3</v>
      </c>
      <c r="V1138" s="78">
        <f>_xll.qlAbcdMathFunctionValue(V$1,($T1138-evaluationDate)/365)</f>
        <v>1.4046519907046872E-3</v>
      </c>
      <c r="W1138" s="78">
        <f>_xll.qlAbcdMathFunctionValue(W$1,($T1138-evaluationDate)/365)</f>
        <v>9.9474886430830521E-4</v>
      </c>
      <c r="X1138" s="78">
        <f>_xll.qlAbcdMathFunctionValue(X$1,($T1138-evaluationDate)/365)</f>
        <v>9.9553648863125459E-4</v>
      </c>
      <c r="Y1138" s="78">
        <f>_xll.qlAbcdMathFunctionValue(Y$1,($T1138-evaluationDate)/365)</f>
        <v>1.7202835608077565E-3</v>
      </c>
      <c r="Z1138" s="78">
        <f>_xll.qlAbcdMathFunctionValue(Z$1,($T1138-evaluationDate)/365)</f>
        <v>1.732032659798672E-3</v>
      </c>
      <c r="AA1138" s="78">
        <f>_xll.qlAbcdMathFunctionValue(AA$1,($T1138-evaluationDate)/365)</f>
        <v>1.8253090941874683E-4</v>
      </c>
      <c r="AB1138" s="78">
        <f>_xll.qlAbcdMathFunctionValue(AB$1,($T1138-evaluationDate)/365)</f>
        <v>1.8250103536310018E-4</v>
      </c>
    </row>
    <row r="1139" spans="19:28" x14ac:dyDescent="0.25">
      <c r="S1139" s="64" t="s">
        <v>99</v>
      </c>
      <c r="T1139" s="147">
        <f>_xll.qlCalendarAdvance(Calendar,T1138,S1139,,,trigger)</f>
        <v>47514</v>
      </c>
      <c r="U1139" s="78">
        <f>_xll.qlAbcdMathFunctionValue(U$1,($T1139-evaluationDate)/365)</f>
        <v>1.4011993568283333E-3</v>
      </c>
      <c r="V1139" s="78">
        <f>_xll.qlAbcdMathFunctionValue(V$1,($T1139-evaluationDate)/365)</f>
        <v>1.404391472505685E-3</v>
      </c>
      <c r="W1139" s="78">
        <f>_xll.qlAbcdMathFunctionValue(W$1,($T1139-evaluationDate)/365)</f>
        <v>9.9463055335591603E-4</v>
      </c>
      <c r="X1139" s="78">
        <f>_xll.qlAbcdMathFunctionValue(X$1,($T1139-evaluationDate)/365)</f>
        <v>9.9541192502643964E-4</v>
      </c>
      <c r="Y1139" s="78">
        <f>_xll.qlAbcdMathFunctionValue(Y$1,($T1139-evaluationDate)/365)</f>
        <v>1.7198724246586866E-3</v>
      </c>
      <c r="Z1139" s="78">
        <f>_xll.qlAbcdMathFunctionValue(Z$1,($T1139-evaluationDate)/365)</f>
        <v>1.7315278344855085E-3</v>
      </c>
      <c r="AA1139" s="78">
        <f>_xll.qlAbcdMathFunctionValue(AA$1,($T1139-evaluationDate)/365)</f>
        <v>1.8254367267027684E-4</v>
      </c>
      <c r="AB1139" s="78">
        <f>_xll.qlAbcdMathFunctionValue(AB$1,($T1139-evaluationDate)/365)</f>
        <v>1.825140317146014E-4</v>
      </c>
    </row>
    <row r="1140" spans="19:28" x14ac:dyDescent="0.25">
      <c r="S1140" s="64" t="s">
        <v>99</v>
      </c>
      <c r="T1140" s="147">
        <f>_xll.qlCalendarAdvance(Calendar,T1139,S1140,,,trigger)</f>
        <v>47521</v>
      </c>
      <c r="U1140" s="78">
        <f>_xll.qlAbcdMathFunctionValue(U$1,($T1140-evaluationDate)/365)</f>
        <v>1.4009663302447521E-3</v>
      </c>
      <c r="V1140" s="78">
        <f>_xll.qlAbcdMathFunctionValue(V$1,($T1140-evaluationDate)/365)</f>
        <v>1.4041330234232335E-3</v>
      </c>
      <c r="W1140" s="78">
        <f>_xll.qlAbcdMathFunctionValue(W$1,($T1140-evaluationDate)/365)</f>
        <v>9.9451318240103854E-4</v>
      </c>
      <c r="X1140" s="78">
        <f>_xll.qlAbcdMathFunctionValue(X$1,($T1140-evaluationDate)/365)</f>
        <v>9.9528834911130062E-4</v>
      </c>
      <c r="Y1140" s="78">
        <f>_xll.qlAbcdMathFunctionValue(Y$1,($T1140-evaluationDate)/365)</f>
        <v>1.7194645752526155E-3</v>
      </c>
      <c r="Z1140" s="78">
        <f>_xll.qlAbcdMathFunctionValue(Z$1,($T1140-evaluationDate)/365)</f>
        <v>1.7310270152868198E-3</v>
      </c>
      <c r="AA1140" s="78">
        <f>_xll.qlAbcdMathFunctionValue(AA$1,($T1140-evaluationDate)/365)</f>
        <v>1.8255633628581401E-4</v>
      </c>
      <c r="AB1140" s="78">
        <f>_xll.qlAbcdMathFunctionValue(AB$1,($T1140-evaluationDate)/365)</f>
        <v>1.8252692669837995E-4</v>
      </c>
    </row>
    <row r="1141" spans="19:28" x14ac:dyDescent="0.25">
      <c r="S1141" s="64" t="s">
        <v>99</v>
      </c>
      <c r="T1141" s="147">
        <f>_xll.qlCalendarAdvance(Calendar,T1140,S1141,,,trigger)</f>
        <v>47528</v>
      </c>
      <c r="U1141" s="78">
        <f>_xll.qlAbcdMathFunctionValue(U$1,($T1141-evaluationDate)/365)</f>
        <v>1.4007351621457445E-3</v>
      </c>
      <c r="V1141" s="78">
        <f>_xll.qlAbcdMathFunctionValue(V$1,($T1141-evaluationDate)/365)</f>
        <v>1.4038766276641807E-3</v>
      </c>
      <c r="W1141" s="78">
        <f>_xll.qlAbcdMathFunctionValue(W$1,($T1141-evaluationDate)/365)</f>
        <v>9.9439674426504308E-4</v>
      </c>
      <c r="X1141" s="78">
        <f>_xll.qlAbcdMathFunctionValue(X$1,($T1141-evaluationDate)/365)</f>
        <v>9.9516575336559832E-4</v>
      </c>
      <c r="Y1141" s="78">
        <f>_xll.qlAbcdMathFunctionValue(Y$1,($T1141-evaluationDate)/365)</f>
        <v>1.7190599872591189E-3</v>
      </c>
      <c r="Z1141" s="78">
        <f>_xll.qlAbcdMathFunctionValue(Z$1,($T1141-evaluationDate)/365)</f>
        <v>1.7305301716630569E-3</v>
      </c>
      <c r="AA1141" s="78">
        <f>_xll.qlAbcdMathFunctionValue(AA$1,($T1141-evaluationDate)/365)</f>
        <v>1.8256890100611702E-4</v>
      </c>
      <c r="AB1141" s="78">
        <f>_xll.qlAbcdMathFunctionValue(AB$1,($T1141-evaluationDate)/365)</f>
        <v>1.8253972106705026E-4</v>
      </c>
    </row>
    <row r="1142" spans="19:28" x14ac:dyDescent="0.25">
      <c r="S1142" s="64" t="s">
        <v>99</v>
      </c>
      <c r="T1142" s="147">
        <f>_xll.qlCalendarAdvance(Calendar,T1141,S1142,,,trigger)</f>
        <v>47535</v>
      </c>
      <c r="U1142" s="78">
        <f>_xll.qlAbcdMathFunctionValue(U$1,($T1142-evaluationDate)/365)</f>
        <v>1.4005058382580149E-3</v>
      </c>
      <c r="V1142" s="78">
        <f>_xll.qlAbcdMathFunctionValue(V$1,($T1142-evaluationDate)/365)</f>
        <v>1.4036222695486273E-3</v>
      </c>
      <c r="W1142" s="78">
        <f>_xll.qlAbcdMathFunctionValue(W$1,($T1142-evaluationDate)/365)</f>
        <v>9.9428123182082389E-4</v>
      </c>
      <c r="X1142" s="78">
        <f>_xll.qlAbcdMathFunctionValue(X$1,($T1142-evaluationDate)/365)</f>
        <v>9.9504413032280078E-4</v>
      </c>
      <c r="Y1142" s="78">
        <f>_xll.qlAbcdMathFunctionValue(Y$1,($T1142-evaluationDate)/365)</f>
        <v>1.7186586355323005E-3</v>
      </c>
      <c r="Z1142" s="78">
        <f>_xll.qlAbcdMathFunctionValue(Z$1,($T1142-evaluationDate)/365)</f>
        <v>1.7300372732932169E-3</v>
      </c>
      <c r="AA1142" s="78">
        <f>_xll.qlAbcdMathFunctionValue(AA$1,($T1142-evaluationDate)/365)</f>
        <v>1.8258136756686656E-4</v>
      </c>
      <c r="AB1142" s="78">
        <f>_xll.qlAbcdMathFunctionValue(AB$1,($T1142-evaluationDate)/365)</f>
        <v>1.8255241556807986E-4</v>
      </c>
    </row>
    <row r="1143" spans="19:28" x14ac:dyDescent="0.25">
      <c r="S1143" s="64" t="s">
        <v>99</v>
      </c>
      <c r="T1143" s="147">
        <f>_xll.qlCalendarAdvance(Calendar,T1142,S1143,,,trigger)</f>
        <v>47542</v>
      </c>
      <c r="U1143" s="78">
        <f>_xll.qlAbcdMathFunctionValue(U$1,($T1143-evaluationDate)/365)</f>
        <v>1.4002783444116633E-3</v>
      </c>
      <c r="V1143" s="78">
        <f>_xll.qlAbcdMathFunctionValue(V$1,($T1143-evaluationDate)/365)</f>
        <v>1.4033699335092016E-3</v>
      </c>
      <c r="W1143" s="78">
        <f>_xll.qlAbcdMathFunctionValue(W$1,($T1143-evaluationDate)/365)</f>
        <v>9.941666379924682E-4</v>
      </c>
      <c r="X1143" s="78">
        <f>_xll.qlAbcdMathFunctionValue(X$1,($T1143-evaluationDate)/365)</f>
        <v>9.9492347256974244E-4</v>
      </c>
      <c r="Y1143" s="78">
        <f>_xll.qlAbcdMathFunctionValue(Y$1,($T1143-evaluationDate)/365)</f>
        <v>1.7182604951095754E-3</v>
      </c>
      <c r="Z1143" s="78">
        <f>_xll.qlAbcdMathFunctionValue(Z$1,($T1143-evaluationDate)/365)</f>
        <v>1.7295482900734484E-3</v>
      </c>
      <c r="AA1143" s="78">
        <f>_xll.qlAbcdMathFunctionValue(AA$1,($T1143-evaluationDate)/365)</f>
        <v>1.8259373669869482E-4</v>
      </c>
      <c r="AB1143" s="78">
        <f>_xll.qlAbcdMathFunctionValue(AB$1,($T1143-evaluationDate)/365)</f>
        <v>1.8256501094381916E-4</v>
      </c>
    </row>
    <row r="1144" spans="19:28" x14ac:dyDescent="0.25">
      <c r="S1144" s="64" t="s">
        <v>99</v>
      </c>
      <c r="T1144" s="147">
        <f>_xll.qlCalendarAdvance(Calendar,T1143,S1144,,,trigger)</f>
        <v>47549</v>
      </c>
      <c r="U1144" s="78">
        <f>_xll.qlAbcdMathFunctionValue(U$1,($T1144-evaluationDate)/365)</f>
        <v>1.4000526665395086E-3</v>
      </c>
      <c r="V1144" s="78">
        <f>_xll.qlAbcdMathFunctionValue(V$1,($T1144-evaluationDate)/365)</f>
        <v>1.4031196040903372E-3</v>
      </c>
      <c r="W1144" s="78">
        <f>_xll.qlAbcdMathFunctionValue(W$1,($T1144-evaluationDate)/365)</f>
        <v>9.9405295575492642E-4</v>
      </c>
      <c r="X1144" s="78">
        <f>_xll.qlAbcdMathFunctionValue(X$1,($T1144-evaluationDate)/365)</f>
        <v>9.9480377274628411E-4</v>
      </c>
      <c r="Y1144" s="78">
        <f>_xll.qlAbcdMathFunctionValue(Y$1,($T1144-evaluationDate)/365)</f>
        <v>1.7178655412104561E-3</v>
      </c>
      <c r="Z1144" s="78">
        <f>_xll.qlAbcdMathFunctionValue(Z$1,($T1144-evaluationDate)/365)</f>
        <v>1.7290631921156633E-3</v>
      </c>
      <c r="AA1144" s="78">
        <f>_xll.qlAbcdMathFunctionValue(AA$1,($T1144-evaluationDate)/365)</f>
        <v>1.8260600912721497E-4</v>
      </c>
      <c r="AB1144" s="78">
        <f>_xll.qlAbcdMathFunctionValue(AB$1,($T1144-evaluationDate)/365)</f>
        <v>1.8257750793153116E-4</v>
      </c>
    </row>
    <row r="1145" spans="19:28" x14ac:dyDescent="0.25">
      <c r="S1145" s="64" t="s">
        <v>99</v>
      </c>
      <c r="T1145" s="147">
        <f>_xll.qlCalendarAdvance(Calendar,T1144,S1145,,,trigger)</f>
        <v>47556</v>
      </c>
      <c r="U1145" s="78">
        <f>_xll.qlAbcdMathFunctionValue(U$1,($T1145-evaluationDate)/365)</f>
        <v>1.3998287906764177E-3</v>
      </c>
      <c r="V1145" s="78">
        <f>_xll.qlAbcdMathFunctionValue(V$1,($T1145-evaluationDate)/365)</f>
        <v>1.4028712659475545E-3</v>
      </c>
      <c r="W1145" s="78">
        <f>_xll.qlAbcdMathFunctionValue(W$1,($T1145-evaluationDate)/365)</f>
        <v>9.9394017813368468E-4</v>
      </c>
      <c r="X1145" s="78">
        <f>_xll.qlAbcdMathFunctionValue(X$1,($T1145-evaluationDate)/365)</f>
        <v>9.9468502354497492E-4</v>
      </c>
      <c r="Y1145" s="78">
        <f>_xll.qlAbcdMathFunctionValue(Y$1,($T1145-evaluationDate)/365)</f>
        <v>1.7174737492353471E-3</v>
      </c>
      <c r="Z1145" s="78">
        <f>_xll.qlAbcdMathFunctionValue(Z$1,($T1145-evaluationDate)/365)</f>
        <v>1.7285819497461559E-3</v>
      </c>
      <c r="AA1145" s="78">
        <f>_xll.qlAbcdMathFunctionValue(AA$1,($T1145-evaluationDate)/365)</f>
        <v>1.8261818557305058E-4</v>
      </c>
      <c r="AB1145" s="78">
        <f>_xll.qlAbcdMathFunctionValue(AB$1,($T1145-evaluationDate)/365)</f>
        <v>1.8258990726342108E-4</v>
      </c>
    </row>
    <row r="1146" spans="19:28" x14ac:dyDescent="0.25">
      <c r="S1146" s="64" t="s">
        <v>99</v>
      </c>
      <c r="T1146" s="147">
        <f>_xll.qlCalendarAdvance(Calendar,T1145,S1146,,,trigger)</f>
        <v>47563</v>
      </c>
      <c r="U1146" s="78">
        <f>_xll.qlAbcdMathFunctionValue(U$1,($T1146-evaluationDate)/365)</f>
        <v>1.3996067029586362E-3</v>
      </c>
      <c r="V1146" s="78">
        <f>_xll.qlAbcdMathFunctionValue(V$1,($T1146-evaluationDate)/365)</f>
        <v>1.4026249038467456E-3</v>
      </c>
      <c r="W1146" s="78">
        <f>_xll.qlAbcdMathFunctionValue(W$1,($T1146-evaluationDate)/365)</f>
        <v>9.9382829820444029E-4</v>
      </c>
      <c r="X1146" s="78">
        <f>_xll.qlAbcdMathFunctionValue(X$1,($T1146-evaluationDate)/365)</f>
        <v>9.9456721771071558E-4</v>
      </c>
      <c r="Y1146" s="78">
        <f>_xll.qlAbcdMathFunctionValue(Y$1,($T1146-evaluationDate)/365)</f>
        <v>1.7170850947643456E-3</v>
      </c>
      <c r="Z1146" s="78">
        <f>_xll.qlAbcdMathFunctionValue(Z$1,($T1146-evaluationDate)/365)</f>
        <v>1.7281045335042274E-3</v>
      </c>
      <c r="AA1146" s="78">
        <f>_xll.qlAbcdMathFunctionValue(AA$1,($T1146-evaluationDate)/365)</f>
        <v>1.8263026675186493E-4</v>
      </c>
      <c r="AB1146" s="78">
        <f>_xll.qlAbcdMathFunctionValue(AB$1,($T1146-evaluationDate)/365)</f>
        <v>1.82602209666666E-4</v>
      </c>
    </row>
    <row r="1147" spans="19:28" x14ac:dyDescent="0.25">
      <c r="S1147" s="64" t="s">
        <v>99</v>
      </c>
      <c r="T1147" s="147">
        <f>_xll.qlCalendarAdvance(Calendar,T1146,S1147,,,trigger)</f>
        <v>47570</v>
      </c>
      <c r="U1147" s="78">
        <f>_xll.qlAbcdMathFunctionValue(U$1,($T1147-evaluationDate)/365)</f>
        <v>1.3993863896231231E-3</v>
      </c>
      <c r="V1147" s="78">
        <f>_xll.qlAbcdMathFunctionValue(V$1,($T1147-evaluationDate)/365)</f>
        <v>1.4023805026634624E-3</v>
      </c>
      <c r="W1147" s="78">
        <f>_xll.qlAbcdMathFunctionValue(W$1,($T1147-evaluationDate)/365)</f>
        <v>9.9371730909277576E-4</v>
      </c>
      <c r="X1147" s="78">
        <f>_xll.qlAbcdMathFunctionValue(X$1,($T1147-evaluationDate)/365)</f>
        <v>9.9445034804042398E-4</v>
      </c>
      <c r="Y1147" s="78">
        <f>_xll.qlAbcdMathFunctionValue(Y$1,($T1147-evaluationDate)/365)</f>
        <v>1.716699553556049E-3</v>
      </c>
      <c r="Z1147" s="78">
        <f>_xll.qlAbcdMathFunctionValue(Z$1,($T1147-evaluationDate)/365)</f>
        <v>1.7276309141408199E-3</v>
      </c>
      <c r="AA1147" s="78">
        <f>_xll.qlAbcdMathFunctionValue(AA$1,($T1147-evaluationDate)/365)</f>
        <v>1.8264225337439016E-4</v>
      </c>
      <c r="AB1147" s="78">
        <f>_xll.qlAbcdMathFunctionValue(AB$1,($T1147-evaluationDate)/365)</f>
        <v>1.8261441586344402E-4</v>
      </c>
    </row>
    <row r="1148" spans="19:28" x14ac:dyDescent="0.25">
      <c r="S1148" s="64" t="s">
        <v>99</v>
      </c>
      <c r="T1148" s="147">
        <f>_xll.qlCalendarAdvance(Calendar,T1147,S1148,,,trigger)</f>
        <v>47577</v>
      </c>
      <c r="U1148" s="78">
        <f>_xll.qlAbcdMathFunctionValue(U$1,($T1148-evaluationDate)/365)</f>
        <v>1.3991678370068889E-3</v>
      </c>
      <c r="V1148" s="78">
        <f>_xll.qlAbcdMathFunctionValue(V$1,($T1148-evaluationDate)/365)</f>
        <v>1.4021380473822095E-3</v>
      </c>
      <c r="W1148" s="78">
        <f>_xll.qlAbcdMathFunctionValue(W$1,($T1148-evaluationDate)/365)</f>
        <v>9.9360720397383747E-4</v>
      </c>
      <c r="X1148" s="78">
        <f>_xll.qlAbcdMathFunctionValue(X$1,($T1148-evaluationDate)/365)</f>
        <v>9.9433440738270129E-4</v>
      </c>
      <c r="Y1148" s="78">
        <f>_xll.qlAbcdMathFunctionValue(Y$1,($T1148-evaluationDate)/365)</f>
        <v>1.7163171015463672E-3</v>
      </c>
      <c r="Z1148" s="78">
        <f>_xll.qlAbcdMathFunctionValue(Z$1,($T1148-evaluationDate)/365)</f>
        <v>1.7271610626171539E-3</v>
      </c>
      <c r="AA1148" s="78">
        <f>_xll.qlAbcdMathFunctionValue(AA$1,($T1148-evaluationDate)/365)</f>
        <v>1.8265414614645619E-4</v>
      </c>
      <c r="AB1148" s="78">
        <f>_xll.qlAbcdMathFunctionValue(AB$1,($T1148-evaluationDate)/365)</f>
        <v>1.8262652657096386E-4</v>
      </c>
    </row>
    <row r="1149" spans="19:28" x14ac:dyDescent="0.25">
      <c r="S1149" s="64" t="s">
        <v>99</v>
      </c>
      <c r="T1149" s="147">
        <f>_xll.qlCalendarAdvance(Calendar,T1148,S1149,,,trigger)</f>
        <v>47584</v>
      </c>
      <c r="U1149" s="78">
        <f>_xll.qlAbcdMathFunctionValue(U$1,($T1149-evaluationDate)/365)</f>
        <v>1.3989510315463379E-3</v>
      </c>
      <c r="V1149" s="78">
        <f>_xll.qlAbcdMathFunctionValue(V$1,($T1149-evaluationDate)/365)</f>
        <v>1.4018975230957386E-3</v>
      </c>
      <c r="W1149" s="78">
        <f>_xll.qlAbcdMathFunctionValue(W$1,($T1149-evaluationDate)/365)</f>
        <v>9.9349797607201432E-4</v>
      </c>
      <c r="X1149" s="78">
        <f>_xll.qlAbcdMathFunctionValue(X$1,($T1149-evaluationDate)/365)</f>
        <v>9.942193886375017E-4</v>
      </c>
      <c r="Y1149" s="78">
        <f>_xll.qlAbcdMathFunctionValue(Y$1,($T1149-evaluationDate)/365)</f>
        <v>1.7159377148473437E-3</v>
      </c>
      <c r="Z1149" s="78">
        <f>_xll.qlAbcdMathFunctionValue(Z$1,($T1149-evaluationDate)/365)</f>
        <v>1.7266949501033753E-3</v>
      </c>
      <c r="AA1149" s="78">
        <f>_xll.qlAbcdMathFunctionValue(AA$1,($T1149-evaluationDate)/365)</f>
        <v>1.8266594576901994E-4</v>
      </c>
      <c r="AB1149" s="78">
        <f>_xll.qlAbcdMathFunctionValue(AB$1,($T1149-evaluationDate)/365)</f>
        <v>1.8263854250149381E-4</v>
      </c>
    </row>
    <row r="1150" spans="19:28" x14ac:dyDescent="0.25">
      <c r="S1150" s="64" t="s">
        <v>99</v>
      </c>
      <c r="T1150" s="147">
        <f>_xll.qlCalendarAdvance(Calendar,T1149,S1150,,,trigger)</f>
        <v>47591</v>
      </c>
      <c r="U1150" s="78">
        <f>_xll.qlAbcdMathFunctionValue(U$1,($T1150-evaluationDate)/365)</f>
        <v>1.3987359597766133E-3</v>
      </c>
      <c r="V1150" s="78">
        <f>_xll.qlAbcdMathFunctionValue(V$1,($T1150-evaluationDate)/365)</f>
        <v>1.4016589150043493E-3</v>
      </c>
      <c r="W1150" s="78">
        <f>_xll.qlAbcdMathFunctionValue(W$1,($T1150-evaluationDate)/365)</f>
        <v>9.9338961866061808E-4</v>
      </c>
      <c r="X1150" s="78">
        <f>_xll.qlAbcdMathFunctionValue(X$1,($T1150-evaluationDate)/365)</f>
        <v>9.9410528475580087E-4</v>
      </c>
      <c r="Y1150" s="78">
        <f>_xll.qlAbcdMathFunctionValue(Y$1,($T1150-evaluationDate)/365)</f>
        <v>1.715561369745981E-3</v>
      </c>
      <c r="Z1150" s="78">
        <f>_xll.qlAbcdMathFunctionValue(Z$1,($T1150-evaluationDate)/365)</f>
        <v>1.7262325479772069E-3</v>
      </c>
      <c r="AA1150" s="78">
        <f>_xll.qlAbcdMathFunctionValue(AA$1,($T1150-evaluationDate)/365)</f>
        <v>1.8267765293819403E-4</v>
      </c>
      <c r="AB1150" s="78">
        <f>_xll.qlAbcdMathFunctionValue(AB$1,($T1150-evaluationDate)/365)</f>
        <v>1.8265046436239104E-4</v>
      </c>
    </row>
    <row r="1151" spans="19:28" x14ac:dyDescent="0.25">
      <c r="S1151" s="64" t="s">
        <v>99</v>
      </c>
      <c r="T1151" s="147">
        <f>_xll.qlCalendarAdvance(Calendar,T1150,S1151,,,trigger)</f>
        <v>47598</v>
      </c>
      <c r="U1151" s="78">
        <f>_xll.qlAbcdMathFunctionValue(U$1,($T1151-evaluationDate)/365)</f>
        <v>1.3985226083309456E-3</v>
      </c>
      <c r="V1151" s="78">
        <f>_xll.qlAbcdMathFunctionValue(V$1,($T1151-evaluationDate)/365)</f>
        <v>1.4014222084151899E-3</v>
      </c>
      <c r="W1151" s="78">
        <f>_xll.qlAbcdMathFunctionValue(W$1,($T1151-evaluationDate)/365)</f>
        <v>9.9328212506156577E-4</v>
      </c>
      <c r="X1151" s="78">
        <f>_xll.qlAbcdMathFunctionValue(X$1,($T1151-evaluationDate)/365)</f>
        <v>9.9399208873926894E-4</v>
      </c>
      <c r="Y1151" s="78">
        <f>_xll.qlAbcdMathFunctionValue(Y$1,($T1151-evaluationDate)/365)</f>
        <v>1.7151880427030745E-3</v>
      </c>
      <c r="Z1151" s="78">
        <f>_xll.qlAbcdMathFunctionValue(Z$1,($T1151-evaluationDate)/365)</f>
        <v>1.7257738278226083E-3</v>
      </c>
      <c r="AA1151" s="78">
        <f>_xll.qlAbcdMathFunctionValue(AA$1,($T1151-evaluationDate)/365)</f>
        <v>1.8268926834527546E-4</v>
      </c>
      <c r="AB1151" s="78">
        <f>_xll.qlAbcdMathFunctionValue(AB$1,($T1151-evaluationDate)/365)</f>
        <v>1.8266229285613043E-4</v>
      </c>
    </row>
    <row r="1152" spans="19:28" x14ac:dyDescent="0.25">
      <c r="S1152" s="64" t="s">
        <v>99</v>
      </c>
      <c r="T1152" s="147">
        <f>_xll.qlCalendarAdvance(Calendar,T1151,S1152,,,trigger)</f>
        <v>47605</v>
      </c>
      <c r="U1152" s="78">
        <f>_xll.qlAbcdMathFunctionValue(U$1,($T1152-evaluationDate)/365)</f>
        <v>1.3983109639400051E-3</v>
      </c>
      <c r="V1152" s="78">
        <f>_xll.qlAbcdMathFunctionValue(V$1,($T1152-evaluationDate)/365)</f>
        <v>1.4011873887415649E-3</v>
      </c>
      <c r="W1152" s="78">
        <f>_xll.qlAbcdMathFunctionValue(W$1,($T1152-evaluationDate)/365)</f>
        <v>9.931754886450643E-4</v>
      </c>
      <c r="X1152" s="78">
        <f>_xll.qlAbcdMathFunctionValue(X$1,($T1152-evaluationDate)/365)</f>
        <v>9.9387979363994286E-4</v>
      </c>
      <c r="Y1152" s="78">
        <f>_xll.qlAbcdMathFunctionValue(Y$1,($T1152-evaluationDate)/365)</f>
        <v>1.71481771035205E-3</v>
      </c>
      <c r="Z1152" s="78">
        <f>_xll.qlAbcdMathFunctionValue(Z$1,($T1152-evaluationDate)/365)</f>
        <v>1.7253187614284422E-3</v>
      </c>
      <c r="AA1152" s="78">
        <f>_xll.qlAbcdMathFunctionValue(AA$1,($T1152-evaluationDate)/365)</f>
        <v>1.8270079267677437E-4</v>
      </c>
      <c r="AB1152" s="78">
        <f>_xll.qlAbcdMathFunctionValue(AB$1,($T1152-evaluationDate)/365)</f>
        <v>1.826740286803336E-4</v>
      </c>
    </row>
    <row r="1153" spans="19:28" x14ac:dyDescent="0.25">
      <c r="S1153" s="64" t="s">
        <v>99</v>
      </c>
      <c r="T1153" s="147">
        <f>_xll.qlCalendarAdvance(Calendar,T1152,S1153,,,trigger)</f>
        <v>47612</v>
      </c>
      <c r="U1153" s="78">
        <f>_xll.qlAbcdMathFunctionValue(U$1,($T1153-evaluationDate)/365)</f>
        <v>1.3981010134312569E-3</v>
      </c>
      <c r="V1153" s="78">
        <f>_xll.qlAbcdMathFunctionValue(V$1,($T1153-evaluationDate)/365)</f>
        <v>1.4009544415022447E-3</v>
      </c>
      <c r="W1153" s="78">
        <f>_xll.qlAbcdMathFunctionValue(W$1,($T1153-evaluationDate)/365)</f>
        <v>9.9306970282929483E-4</v>
      </c>
      <c r="X1153" s="78">
        <f>_xll.qlAbcdMathFunctionValue(X$1,($T1153-evaluationDate)/365)</f>
        <v>9.9376839255990203E-4</v>
      </c>
      <c r="Y1153" s="78">
        <f>_xll.qlAbcdMathFunctionValue(Y$1,($T1153-evaluationDate)/365)</f>
        <v>1.7144503494978106E-3</v>
      </c>
      <c r="Z1153" s="78">
        <f>_xll.qlAbcdMathFunctionValue(Z$1,($T1153-evaluationDate)/365)</f>
        <v>1.7248673207871463E-3</v>
      </c>
      <c r="AA1153" s="78">
        <f>_xll.qlAbcdMathFunctionValue(AA$1,($T1153-evaluationDate)/365)</f>
        <v>1.8271222661444257E-4</v>
      </c>
      <c r="AB1153" s="78">
        <f>_xll.qlAbcdMathFunctionValue(AB$1,($T1153-evaluationDate)/365)</f>
        <v>1.8268567252779753E-4</v>
      </c>
    </row>
    <row r="1154" spans="19:28" x14ac:dyDescent="0.25">
      <c r="S1154" s="64" t="s">
        <v>99</v>
      </c>
      <c r="T1154" s="147">
        <f>_xll.qlCalendarAdvance(Calendar,T1153,S1154,,,trigger)</f>
        <v>47619</v>
      </c>
      <c r="U1154" s="78">
        <f>_xll.qlAbcdMathFunctionValue(U$1,($T1154-evaluationDate)/365)</f>
        <v>1.3978927437283207E-3</v>
      </c>
      <c r="V1154" s="78">
        <f>_xll.qlAbcdMathFunctionValue(V$1,($T1154-evaluationDate)/365)</f>
        <v>1.400723352320778E-3</v>
      </c>
      <c r="W1154" s="78">
        <f>_xll.qlAbcdMathFunctionValue(W$1,($T1154-evaluationDate)/365)</f>
        <v>9.9296476108010089E-4</v>
      </c>
      <c r="X1154" s="78">
        <f>_xll.qlAbcdMathFunctionValue(X$1,($T1154-evaluationDate)/365)</f>
        <v>9.9365787865094454E-4</v>
      </c>
      <c r="Y1154" s="78">
        <f>_xll.qlAbcdMathFunctionValue(Y$1,($T1154-evaluationDate)/365)</f>
        <v>1.714085937115588E-3</v>
      </c>
      <c r="Z1154" s="78">
        <f>_xll.qlAbcdMathFunctionValue(Z$1,($T1154-evaluationDate)/365)</f>
        <v>1.7244194780934134E-3</v>
      </c>
      <c r="AA1154" s="78">
        <f>_xll.qlAbcdMathFunctionValue(AA$1,($T1154-evaluationDate)/365)</f>
        <v>1.827235708353018E-4</v>
      </c>
      <c r="AB1154" s="78">
        <f>_xll.qlAbcdMathFunctionValue(AB$1,($T1154-evaluationDate)/365)</f>
        <v>1.826972250865234E-4</v>
      </c>
    </row>
    <row r="1155" spans="19:28" x14ac:dyDescent="0.25">
      <c r="S1155" s="64" t="s">
        <v>99</v>
      </c>
      <c r="T1155" s="147">
        <f>_xll.qlCalendarAdvance(Calendar,T1154,S1155,,,trigger)</f>
        <v>47626</v>
      </c>
      <c r="U1155" s="78">
        <f>_xll.qlAbcdMathFunctionValue(U$1,($T1155-evaluationDate)/365)</f>
        <v>1.3976861418503331E-3</v>
      </c>
      <c r="V1155" s="78">
        <f>_xll.qlAbcdMathFunctionValue(V$1,($T1155-evaluationDate)/365)</f>
        <v>1.4004941069248095E-3</v>
      </c>
      <c r="W1155" s="78">
        <f>_xll.qlAbcdMathFunctionValue(W$1,($T1155-evaluationDate)/365)</f>
        <v>9.9286065691067617E-4</v>
      </c>
      <c r="X1155" s="78">
        <f>_xll.qlAbcdMathFunctionValue(X$1,($T1155-evaluationDate)/365)</f>
        <v>9.935482451142656E-4</v>
      </c>
      <c r="Y1155" s="78">
        <f>_xll.qlAbcdMathFunctionValue(Y$1,($T1155-evaluationDate)/365)</f>
        <v>1.7137244503498002E-3</v>
      </c>
      <c r="Z1155" s="78">
        <f>_xll.qlAbcdMathFunctionValue(Z$1,($T1155-evaluationDate)/365)</f>
        <v>1.7239752057428771E-3</v>
      </c>
      <c r="AA1155" s="78">
        <f>_xll.qlAbcdMathFunctionValue(AA$1,($T1155-evaluationDate)/365)</f>
        <v>1.8273482601167222E-4</v>
      </c>
      <c r="AB1155" s="78">
        <f>_xll.qlAbcdMathFunctionValue(AB$1,($T1155-evaluationDate)/365)</f>
        <v>1.8270868703974499E-4</v>
      </c>
    </row>
    <row r="1156" spans="19:28" x14ac:dyDescent="0.25">
      <c r="S1156" s="64" t="s">
        <v>99</v>
      </c>
      <c r="T1156" s="147">
        <f>_xll.qlCalendarAdvance(Calendar,T1155,S1156,,,trigger)</f>
        <v>47633</v>
      </c>
      <c r="U1156" s="78">
        <f>_xll.qlAbcdMathFunctionValue(U$1,($T1156-evaluationDate)/365)</f>
        <v>1.3974811949113129E-3</v>
      </c>
      <c r="V1156" s="78">
        <f>_xll.qlAbcdMathFunctionValue(V$1,($T1156-evaluationDate)/365)</f>
        <v>1.4002666911453999E-3</v>
      </c>
      <c r="W1156" s="78">
        <f>_xll.qlAbcdMathFunctionValue(W$1,($T1156-evaluationDate)/365)</f>
        <v>9.9275738388125592E-4</v>
      </c>
      <c r="X1156" s="78">
        <f>_xll.qlAbcdMathFunctionValue(X$1,($T1156-evaluationDate)/365)</f>
        <v>9.9343948520013705E-4</v>
      </c>
      <c r="Y1156" s="78">
        <f>_xll.qlAbcdMathFunctionValue(Y$1,($T1156-evaluationDate)/365)</f>
        <v>1.7133658665129167E-3</v>
      </c>
      <c r="Z1156" s="78">
        <f>_xll.qlAbcdMathFunctionValue(Z$1,($T1156-evaluationDate)/365)</f>
        <v>1.723534476330805E-3</v>
      </c>
      <c r="AA1156" s="78">
        <f>_xll.qlAbcdMathFunctionValue(AA$1,($T1156-evaluationDate)/365)</f>
        <v>1.8274599281120055E-4</v>
      </c>
      <c r="AB1156" s="78">
        <f>_xll.qlAbcdMathFunctionValue(AB$1,($T1156-evaluationDate)/365)</f>
        <v>1.8272005906595722E-4</v>
      </c>
    </row>
    <row r="1157" spans="19:28" x14ac:dyDescent="0.25">
      <c r="S1157" s="64" t="s">
        <v>99</v>
      </c>
      <c r="T1157" s="147">
        <f>_xll.qlCalendarAdvance(Calendar,T1156,S1157,,,trigger)</f>
        <v>47640</v>
      </c>
      <c r="U1157" s="78">
        <f>_xll.qlAbcdMathFunctionValue(U$1,($T1157-evaluationDate)/365)</f>
        <v>1.3972778901195314E-3</v>
      </c>
      <c r="V1157" s="78">
        <f>_xll.qlAbcdMathFunctionValue(V$1,($T1157-evaluationDate)/365)</f>
        <v>1.4000410909163496E-3</v>
      </c>
      <c r="W1157" s="78">
        <f>_xll.qlAbcdMathFunctionValue(W$1,($T1157-evaluationDate)/365)</f>
        <v>9.9265493559880778E-4</v>
      </c>
      <c r="X1157" s="78">
        <f>_xll.qlAbcdMathFunctionValue(X$1,($T1157-evaluationDate)/365)</f>
        <v>9.9333159220758947E-4</v>
      </c>
      <c r="Y1157" s="78">
        <f>_xll.qlAbcdMathFunctionValue(Y$1,($T1157-evaluationDate)/365)</f>
        <v>1.7130101630843284E-3</v>
      </c>
      <c r="Z1157" s="78">
        <f>_xll.qlAbcdMathFunctionValue(Z$1,($T1157-evaluationDate)/365)</f>
        <v>1.7230972626507981E-3</v>
      </c>
      <c r="AA1157" s="78">
        <f>_xll.qlAbcdMathFunctionValue(AA$1,($T1157-evaluationDate)/365)</f>
        <v>1.8275707189688799E-4</v>
      </c>
      <c r="AB1157" s="78">
        <f>_xll.qlAbcdMathFunctionValue(AB$1,($T1157-evaluationDate)/365)</f>
        <v>1.8273134183894452E-4</v>
      </c>
    </row>
    <row r="1158" spans="19:28" x14ac:dyDescent="0.25">
      <c r="S1158" s="64" t="s">
        <v>99</v>
      </c>
      <c r="T1158" s="147">
        <f>_xll.qlCalendarAdvance(Calendar,T1157,S1158,,,trigger)</f>
        <v>47647</v>
      </c>
      <c r="U1158" s="78">
        <f>_xll.qlAbcdMathFunctionValue(U$1,($T1158-evaluationDate)/365)</f>
        <v>1.3970762147768841E-3</v>
      </c>
      <c r="V1158" s="78">
        <f>_xll.qlAbcdMathFunctionValue(V$1,($T1158-evaluationDate)/365)</f>
        <v>1.3998172922735264E-3</v>
      </c>
      <c r="W1158" s="78">
        <f>_xll.qlAbcdMathFunctionValue(W$1,($T1158-evaluationDate)/365)</f>
        <v>9.9255330571672643E-4</v>
      </c>
      <c r="X1158" s="78">
        <f>_xll.qlAbcdMathFunctionValue(X$1,($T1158-evaluationDate)/365)</f>
        <v>9.9322455948409384E-4</v>
      </c>
      <c r="Y1158" s="78">
        <f>_xll.qlAbcdMathFunctionValue(Y$1,($T1158-evaluationDate)/365)</f>
        <v>1.7126573177092257E-3</v>
      </c>
      <c r="Z1158" s="78">
        <f>_xll.qlAbcdMathFunctionValue(Z$1,($T1158-evaluationDate)/365)</f>
        <v>1.7226635376934966E-3</v>
      </c>
      <c r="AA1158" s="78">
        <f>_xll.qlAbcdMathFunctionValue(AA$1,($T1158-evaluationDate)/365)</f>
        <v>1.8276806392711852E-4</v>
      </c>
      <c r="AB1158" s="78">
        <f>_xll.qlAbcdMathFunctionValue(AB$1,($T1158-evaluationDate)/365)</f>
        <v>1.8274253602780898E-4</v>
      </c>
    </row>
    <row r="1159" spans="19:28" x14ac:dyDescent="0.25">
      <c r="S1159" s="64" t="s">
        <v>99</v>
      </c>
      <c r="T1159" s="147">
        <f>_xll.qlCalendarAdvance(Calendar,T1158,S1159,,,trigger)</f>
        <v>47654</v>
      </c>
      <c r="U1159" s="78">
        <f>_xll.qlAbcdMathFunctionValue(U$1,($T1159-evaluationDate)/365)</f>
        <v>1.3968761562782679E-3</v>
      </c>
      <c r="V1159" s="78">
        <f>_xll.qlAbcdMathFunctionValue(V$1,($T1159-evaluationDate)/365)</f>
        <v>1.3995952813541956E-3</v>
      </c>
      <c r="W1159" s="78">
        <f>_xll.qlAbcdMathFunctionValue(W$1,($T1159-evaluationDate)/365)</f>
        <v>9.9245248793452807E-4</v>
      </c>
      <c r="X1159" s="78">
        <f>_xll.qlAbcdMathFunctionValue(X$1,($T1159-evaluationDate)/365)</f>
        <v>9.9311838042524803E-4</v>
      </c>
      <c r="Y1159" s="78">
        <f>_xll.qlAbcdMathFunctionValue(Y$1,($T1159-evaluationDate)/365)</f>
        <v>1.7123073081974805E-3</v>
      </c>
      <c r="Z1159" s="78">
        <f>_xll.qlAbcdMathFunctionValue(Z$1,($T1159-evaluationDate)/365)</f>
        <v>1.7222332746452938E-3</v>
      </c>
      <c r="AA1159" s="78">
        <f>_xll.qlAbcdMathFunctionValue(AA$1,($T1159-evaluationDate)/365)</f>
        <v>1.8277896955568642E-4</v>
      </c>
      <c r="AB1159" s="78">
        <f>_xll.qlAbcdMathFunctionValue(AB$1,($T1159-evaluationDate)/365)</f>
        <v>1.8275364229699848E-4</v>
      </c>
    </row>
    <row r="1160" spans="19:28" x14ac:dyDescent="0.25">
      <c r="S1160" s="64" t="s">
        <v>99</v>
      </c>
      <c r="T1160" s="147">
        <f>_xll.qlCalendarAdvance(Calendar,T1159,S1160,,,trigger)</f>
        <v>47661</v>
      </c>
      <c r="U1160" s="78">
        <f>_xll.qlAbcdMathFunctionValue(U$1,($T1160-evaluationDate)/365)</f>
        <v>1.3966777021109597E-3</v>
      </c>
      <c r="V1160" s="78">
        <f>_xll.qlAbcdMathFunctionValue(V$1,($T1160-evaluationDate)/365)</f>
        <v>1.3993750443963555E-3</v>
      </c>
      <c r="W1160" s="78">
        <f>_xll.qlAbcdMathFunctionValue(W$1,($T1160-evaluationDate)/365)</f>
        <v>9.9235247599754688E-4</v>
      </c>
      <c r="X1160" s="78">
        <f>_xll.qlAbcdMathFunctionValue(X$1,($T1160-evaluationDate)/365)</f>
        <v>9.9301304847446213E-4</v>
      </c>
      <c r="Y1160" s="78">
        <f>_xll.qlAbcdMathFunctionValue(Y$1,($T1160-evaluationDate)/365)</f>
        <v>1.7119601125225371E-3</v>
      </c>
      <c r="Z1160" s="78">
        <f>_xll.qlAbcdMathFunctionValue(Z$1,($T1160-evaluationDate)/365)</f>
        <v>1.7218064468870543E-3</v>
      </c>
      <c r="AA1160" s="78">
        <f>_xll.qlAbcdMathFunctionValue(AA$1,($T1160-evaluationDate)/365)</f>
        <v>1.8278978943182426E-4</v>
      </c>
      <c r="AB1160" s="78">
        <f>_xll.qlAbcdMathFunctionValue(AB$1,($T1160-evaluationDate)/365)</f>
        <v>1.8276466130633481E-4</v>
      </c>
    </row>
    <row r="1161" spans="19:28" x14ac:dyDescent="0.25">
      <c r="S1161" s="64" t="s">
        <v>99</v>
      </c>
      <c r="T1161" s="147">
        <f>_xll.qlCalendarAdvance(Calendar,T1160,S1161,,,trigger)</f>
        <v>47668</v>
      </c>
      <c r="U1161" s="78">
        <f>_xll.qlAbcdMathFunctionValue(U$1,($T1161-evaluationDate)/365)</f>
        <v>1.396480839854E-3</v>
      </c>
      <c r="V1161" s="78">
        <f>_xll.qlAbcdMathFunctionValue(V$1,($T1161-evaluationDate)/365)</f>
        <v>1.3991565677380739E-3</v>
      </c>
      <c r="W1161" s="78">
        <f>_xll.qlAbcdMathFunctionValue(W$1,($T1161-evaluationDate)/365)</f>
        <v>9.9225326369663486E-4</v>
      </c>
      <c r="X1161" s="78">
        <f>_xll.qlAbcdMathFunctionValue(X$1,($T1161-evaluationDate)/365)</f>
        <v>9.9290855712264579E-4</v>
      </c>
      <c r="Y1161" s="78">
        <f>_xll.qlAbcdMathFunctionValue(Y$1,($T1161-evaluationDate)/365)</f>
        <v>1.7116157088203068E-3</v>
      </c>
      <c r="Z1161" s="78">
        <f>_xll.qlAbcdMathFunctionValue(Z$1,($T1161-evaluationDate)/365)</f>
        <v>1.7213830279928415E-3</v>
      </c>
      <c r="AA1161" s="78">
        <f>_xll.qlAbcdMathFunctionValue(AA$1,($T1161-evaluationDate)/365)</f>
        <v>1.8280052420023039E-4</v>
      </c>
      <c r="AB1161" s="78">
        <f>_xll.qlAbcdMathFunctionValue(AB$1,($T1161-evaluationDate)/365)</f>
        <v>1.8277559371104136E-4</v>
      </c>
    </row>
    <row r="1162" spans="19:28" x14ac:dyDescent="0.25">
      <c r="S1162" s="64" t="s">
        <v>99</v>
      </c>
      <c r="T1162" s="147">
        <f>_xll.qlCalendarAdvance(Calendar,T1161,S1162,,,trigger)</f>
        <v>47675</v>
      </c>
      <c r="U1162" s="78">
        <f>_xll.qlAbcdMathFunctionValue(U$1,($T1162-evaluationDate)/365)</f>
        <v>1.3962855571775792E-3</v>
      </c>
      <c r="V1162" s="78">
        <f>_xll.qlAbcdMathFunctionValue(V$1,($T1162-evaluationDate)/365)</f>
        <v>1.398939837816831E-3</v>
      </c>
      <c r="W1162" s="78">
        <f>_xll.qlAbcdMathFunctionValue(W$1,($T1162-evaluationDate)/365)</f>
        <v>9.9215484486785957E-4</v>
      </c>
      <c r="X1162" s="78">
        <f>_xll.qlAbcdMathFunctionValue(X$1,($T1162-evaluationDate)/365)</f>
        <v>9.9280489990789941E-4</v>
      </c>
      <c r="Y1162" s="78">
        <f>_xll.qlAbcdMathFunctionValue(Y$1,($T1162-evaluationDate)/365)</f>
        <v>1.7112740753880708E-3</v>
      </c>
      <c r="Z1162" s="78">
        <f>_xll.qlAbcdMathFunctionValue(Z$1,($T1162-evaluationDate)/365)</f>
        <v>1.7209629917286494E-3</v>
      </c>
      <c r="AA1162" s="78">
        <f>_xll.qlAbcdMathFunctionValue(AA$1,($T1162-evaluationDate)/365)</f>
        <v>1.8281117450109655E-4</v>
      </c>
      <c r="AB1162" s="78">
        <f>_xll.qlAbcdMathFunctionValue(AB$1,($T1162-evaluationDate)/365)</f>
        <v>1.8278644016177115E-4</v>
      </c>
    </row>
    <row r="1163" spans="19:28" x14ac:dyDescent="0.25">
      <c r="S1163" s="64" t="s">
        <v>99</v>
      </c>
      <c r="T1163" s="147">
        <f>_xll.qlCalendarAdvance(Calendar,T1162,S1163,,,trigger)</f>
        <v>47682</v>
      </c>
      <c r="U1163" s="78">
        <f>_xll.qlAbcdMathFunctionValue(U$1,($T1163-evaluationDate)/365)</f>
        <v>1.3960918418424268E-3</v>
      </c>
      <c r="V1163" s="78">
        <f>_xll.qlAbcdMathFunctionValue(V$1,($T1163-evaluationDate)/365)</f>
        <v>1.3987248411688623E-3</v>
      </c>
      <c r="W1163" s="78">
        <f>_xll.qlAbcdMathFunctionValue(W$1,($T1163-evaluationDate)/365)</f>
        <v>9.9205721339220751E-4</v>
      </c>
      <c r="X1163" s="78">
        <f>_xll.qlAbcdMathFunctionValue(X$1,($T1163-evaluationDate)/365)</f>
        <v>9.9270207041520365E-4</v>
      </c>
      <c r="Y1163" s="78">
        <f>_xll.qlAbcdMathFunctionValue(Y$1,($T1163-evaluationDate)/365)</f>
        <v>1.7109351906833873E-3</v>
      </c>
      <c r="Z1163" s="78">
        <f>_xll.qlAbcdMathFunctionValue(Z$1,($T1163-evaluationDate)/365)</f>
        <v>1.7205463120511428E-3</v>
      </c>
      <c r="AA1163" s="78">
        <f>_xll.qlAbcdMathFunctionValue(AA$1,($T1163-evaluationDate)/365)</f>
        <v>1.8282174097013527E-4</v>
      </c>
      <c r="AB1163" s="78">
        <f>_xll.qlAbcdMathFunctionValue(AB$1,($T1163-evaluationDate)/365)</f>
        <v>1.8279720130463432E-4</v>
      </c>
    </row>
    <row r="1164" spans="19:28" x14ac:dyDescent="0.25">
      <c r="S1164" s="64" t="s">
        <v>99</v>
      </c>
      <c r="T1164" s="147">
        <f>_xll.qlCalendarAdvance(Calendar,T1163,S1164,,,trigger)</f>
        <v>47689</v>
      </c>
      <c r="U1164" s="78">
        <f>_xll.qlAbcdMathFunctionValue(U$1,($T1164-evaluationDate)/365)</f>
        <v>1.3958996816992048E-3</v>
      </c>
      <c r="V1164" s="78">
        <f>_xll.qlAbcdMathFunctionValue(V$1,($T1164-evaluationDate)/365)</f>
        <v>1.3985115644285086E-3</v>
      </c>
      <c r="W1164" s="78">
        <f>_xll.qlAbcdMathFunctionValue(W$1,($T1164-evaluationDate)/365)</f>
        <v>9.9196036319528684E-4</v>
      </c>
      <c r="X1164" s="78">
        <f>_xll.qlAbcdMathFunctionValue(X$1,($T1164-evaluationDate)/365)</f>
        <v>9.9260006227611282E-4</v>
      </c>
      <c r="Y1164" s="78">
        <f>_xll.qlAbcdMathFunctionValue(Y$1,($T1164-evaluationDate)/365)</f>
        <v>1.7105990333230073E-3</v>
      </c>
      <c r="Z1164" s="78">
        <f>_xll.qlAbcdMathFunctionValue(Z$1,($T1164-evaluationDate)/365)</f>
        <v>1.7201329631064029E-3</v>
      </c>
      <c r="AA1164" s="78">
        <f>_xll.qlAbcdMathFunctionValue(AA$1,($T1164-evaluationDate)/365)</f>
        <v>1.8283222423860708E-4</v>
      </c>
      <c r="AB1164" s="78">
        <f>_xll.qlAbcdMathFunctionValue(AB$1,($T1164-evaluationDate)/365)</f>
        <v>1.8280787778122569E-4</v>
      </c>
    </row>
    <row r="1165" spans="19:28" x14ac:dyDescent="0.25">
      <c r="S1165" s="64" t="s">
        <v>99</v>
      </c>
      <c r="T1165" s="147">
        <f>_xll.qlCalendarAdvance(Calendar,T1164,S1165,,,trigger)</f>
        <v>47696</v>
      </c>
      <c r="U1165" s="78">
        <f>_xll.qlAbcdMathFunctionValue(U$1,($T1165-evaluationDate)/365)</f>
        <v>1.3957090646879043E-3</v>
      </c>
      <c r="V1165" s="78">
        <f>_xll.qlAbcdMathFunctionValue(V$1,($T1165-evaluationDate)/365)</f>
        <v>1.3982999943275662E-3</v>
      </c>
      <c r="W1165" s="78">
        <f>_xll.qlAbcdMathFunctionValue(W$1,($T1165-evaluationDate)/365)</f>
        <v>9.9186428824703092E-4</v>
      </c>
      <c r="X1165" s="78">
        <f>_xll.qlAbcdMathFunctionValue(X$1,($T1165-evaluationDate)/365)</f>
        <v>9.9249886916844953E-4</v>
      </c>
      <c r="Y1165" s="78">
        <f>_xll.qlAbcdMathFunctionValue(Y$1,($T1165-evaluationDate)/365)</f>
        <v>1.710265582081793E-3</v>
      </c>
      <c r="Z1165" s="78">
        <f>_xll.qlAbcdMathFunctionValue(Z$1,($T1165-evaluationDate)/365)</f>
        <v>1.7197229192286799E-3</v>
      </c>
      <c r="AA1165" s="78">
        <f>_xll.qlAbcdMathFunctionValue(AA$1,($T1165-evaluationDate)/365)</f>
        <v>1.8284262493334781E-4</v>
      </c>
      <c r="AB1165" s="78">
        <f>_xll.qlAbcdMathFunctionValue(AB$1,($T1165-evaluationDate)/365)</f>
        <v>1.8281847022865233E-4</v>
      </c>
    </row>
    <row r="1166" spans="19:28" x14ac:dyDescent="0.25">
      <c r="S1166" s="64" t="s">
        <v>99</v>
      </c>
      <c r="T1166" s="147">
        <f>_xll.qlCalendarAdvance(Calendar,T1165,S1166,,,trigger)</f>
        <v>47703</v>
      </c>
      <c r="U1166" s="78">
        <f>_xll.qlAbcdMathFunctionValue(U$1,($T1166-evaluationDate)/365)</f>
        <v>1.3955199788372448E-3</v>
      </c>
      <c r="V1166" s="78">
        <f>_xll.qlAbcdMathFunctionValue(V$1,($T1166-evaluationDate)/365)</f>
        <v>1.3980901176946438E-3</v>
      </c>
      <c r="W1166" s="78">
        <f>_xll.qlAbcdMathFunctionValue(W$1,($T1166-evaluationDate)/365)</f>
        <v>9.9176898256140666E-4</v>
      </c>
      <c r="X1166" s="78">
        <f>_xll.qlAbcdMathFunctionValue(X$1,($T1166-evaluationDate)/365)</f>
        <v>9.923984848160003E-4</v>
      </c>
      <c r="Y1166" s="78">
        <f>_xll.qlAbcdMathFunctionValue(Y$1,($T1166-evaluationDate)/365)</f>
        <v>1.709934815891647E-3</v>
      </c>
      <c r="Z1166" s="78">
        <f>_xll.qlAbcdMathFunctionValue(Z$1,($T1166-evaluationDate)/365)</f>
        <v>1.7193161549391527E-3</v>
      </c>
      <c r="AA1166" s="78">
        <f>_xll.qlAbcdMathFunctionValue(AA$1,($T1166-evaluationDate)/365)</f>
        <v>1.8285294367679556E-4</v>
      </c>
      <c r="AB1166" s="78">
        <f>_xll.qlAbcdMathFunctionValue(AB$1,($T1166-evaluationDate)/365)</f>
        <v>1.8282897927956082E-4</v>
      </c>
    </row>
    <row r="1167" spans="19:28" x14ac:dyDescent="0.25">
      <c r="S1167" s="64" t="s">
        <v>99</v>
      </c>
      <c r="T1167" s="147">
        <f>_xll.qlCalendarAdvance(Calendar,T1166,S1167,,,trigger)</f>
        <v>47710</v>
      </c>
      <c r="U1167" s="78">
        <f>_xll.qlAbcdMathFunctionValue(U$1,($T1167-evaluationDate)/365)</f>
        <v>1.3953324122640775E-3</v>
      </c>
      <c r="V1167" s="78">
        <f>_xll.qlAbcdMathFunctionValue(V$1,($T1167-evaluationDate)/365)</f>
        <v>1.3978819214545194E-3</v>
      </c>
      <c r="W1167" s="78">
        <f>_xll.qlAbcdMathFunctionValue(W$1,($T1167-evaluationDate)/365)</f>
        <v>9.9167444019612012E-4</v>
      </c>
      <c r="X1167" s="78">
        <f>_xll.qlAbcdMathFunctionValue(X$1,($T1167-evaluationDate)/365)</f>
        <v>9.9229890298821281E-4</v>
      </c>
      <c r="Y1167" s="78">
        <f>_xll.qlAbcdMathFunctionValue(Y$1,($T1167-evaluationDate)/365)</f>
        <v>1.7096067138404427E-3</v>
      </c>
      <c r="Z1167" s="78">
        <f>_xll.qlAbcdMathFunctionValue(Z$1,($T1167-evaluationDate)/365)</f>
        <v>1.7189126449446948E-3</v>
      </c>
      <c r="AA1167" s="78">
        <f>_xll.qlAbcdMathFunctionValue(AA$1,($T1167-evaluationDate)/365)</f>
        <v>1.8286318108701776E-4</v>
      </c>
      <c r="AB1167" s="78">
        <f>_xll.qlAbcdMathFunctionValue(AB$1,($T1167-evaluationDate)/365)</f>
        <v>1.8283940556216446E-4</v>
      </c>
    </row>
    <row r="1168" spans="19:28" x14ac:dyDescent="0.25">
      <c r="S1168" s="64" t="s">
        <v>99</v>
      </c>
      <c r="T1168" s="147">
        <f>_xll.qlCalendarAdvance(Calendar,T1167,S1168,,,trigger)</f>
        <v>47717</v>
      </c>
      <c r="U1168" s="78">
        <f>_xll.qlAbcdMathFunctionValue(U$1,($T1168-evaluationDate)/365)</f>
        <v>1.3951463531727921E-3</v>
      </c>
      <c r="V1168" s="78">
        <f>_xll.qlAbcdMathFunctionValue(V$1,($T1168-evaluationDate)/365)</f>
        <v>1.3976753926275036E-3</v>
      </c>
      <c r="W1168" s="78">
        <f>_xll.qlAbcdMathFunctionValue(W$1,($T1168-evaluationDate)/365)</f>
        <v>9.9158065525232803E-4</v>
      </c>
      <c r="X1168" s="78">
        <f>_xll.qlAbcdMathFunctionValue(X$1,($T1168-evaluationDate)/365)</f>
        <v>9.9220011749989604E-4</v>
      </c>
      <c r="Y1168" s="78">
        <f>_xll.qlAbcdMathFunctionValue(Y$1,($T1168-evaluationDate)/365)</f>
        <v>1.7092812551709649E-3</v>
      </c>
      <c r="Z1168" s="78">
        <f>_xll.qlAbcdMathFunctionValue(Z$1,($T1168-evaluationDate)/365)</f>
        <v>1.7185123641366463E-3</v>
      </c>
      <c r="AA1168" s="78">
        <f>_xll.qlAbcdMathFunctionValue(AA$1,($T1168-evaluationDate)/365)</f>
        <v>1.8287333777773786E-4</v>
      </c>
      <c r="AB1168" s="78">
        <f>_xll.qlAbcdMathFunctionValue(AB$1,($T1168-evaluationDate)/365)</f>
        <v>1.8284974970027038E-4</v>
      </c>
    </row>
    <row r="1169" spans="19:28" x14ac:dyDescent="0.25">
      <c r="S1169" s="64" t="s">
        <v>99</v>
      </c>
      <c r="T1169" s="147">
        <f>_xll.qlCalendarAdvance(Calendar,T1168,S1169,,,trigger)</f>
        <v>47724</v>
      </c>
      <c r="U1169" s="78">
        <f>_xll.qlAbcdMathFunctionValue(U$1,($T1169-evaluationDate)/365)</f>
        <v>1.394961789854726E-3</v>
      </c>
      <c r="V1169" s="78">
        <f>_xll.qlAbcdMathFunctionValue(V$1,($T1169-evaluationDate)/365)</f>
        <v>1.3974705183288044E-3</v>
      </c>
      <c r="W1169" s="78">
        <f>_xll.qlAbcdMathFunctionValue(W$1,($T1169-evaluationDate)/365)</f>
        <v>9.9148762187434725E-4</v>
      </c>
      <c r="X1169" s="78">
        <f>_xll.qlAbcdMathFunctionValue(X$1,($T1169-evaluationDate)/365)</f>
        <v>9.921021222109199E-4</v>
      </c>
      <c r="Y1169" s="78">
        <f>_xll.qlAbcdMathFunctionValue(Y$1,($T1169-evaluationDate)/365)</f>
        <v>1.708958419279853E-3</v>
      </c>
      <c r="Z1169" s="78">
        <f>_xll.qlAbcdMathFunctionValue(Z$1,($T1169-evaluationDate)/365)</f>
        <v>1.7181152875895931E-3</v>
      </c>
      <c r="AA1169" s="78">
        <f>_xll.qlAbcdMathFunctionValue(AA$1,($T1169-evaluationDate)/365)</f>
        <v>1.8288341435836221E-4</v>
      </c>
      <c r="AB1169" s="78">
        <f>_xll.qlAbcdMathFunctionValue(AB$1,($T1169-evaluationDate)/365)</f>
        <v>1.8286001231330654E-4</v>
      </c>
    </row>
    <row r="1170" spans="19:28" x14ac:dyDescent="0.25">
      <c r="S1170" s="64" t="s">
        <v>99</v>
      </c>
      <c r="T1170" s="147">
        <f>_xll.qlCalendarAdvance(Calendar,T1169,S1170,,,trigger)</f>
        <v>47731</v>
      </c>
      <c r="U1170" s="78">
        <f>_xll.qlAbcdMathFunctionValue(U$1,($T1170-evaluationDate)/365)</f>
        <v>1.3947787106875773E-3</v>
      </c>
      <c r="V1170" s="78">
        <f>_xll.qlAbcdMathFunctionValue(V$1,($T1170-evaluationDate)/365)</f>
        <v>1.3972672857678968E-3</v>
      </c>
      <c r="W1170" s="78">
        <f>_xll.qlAbcdMathFunctionValue(W$1,($T1170-evaluationDate)/365)</f>
        <v>9.9139533424936815E-4</v>
      </c>
      <c r="X1170" s="78">
        <f>_xll.qlAbcdMathFunctionValue(X$1,($T1170-evaluationDate)/365)</f>
        <v>9.9200491102591801E-4</v>
      </c>
      <c r="Y1170" s="78">
        <f>_xll.qlAbcdMathFunctionValue(Y$1,($T1170-evaluationDate)/365)</f>
        <v>1.7086381857165541E-3</v>
      </c>
      <c r="Z1170" s="78">
        <f>_xll.qlAbcdMathFunctionValue(Z$1,($T1170-evaluationDate)/365)</f>
        <v>1.7177213905601521E-3</v>
      </c>
      <c r="AA1170" s="78">
        <f>_xll.qlAbcdMathFunctionValue(AA$1,($T1170-evaluationDate)/365)</f>
        <v>1.8289341143400652E-4</v>
      </c>
      <c r="AB1170" s="78">
        <f>_xll.qlAbcdMathFunctionValue(AB$1,($T1170-evaluationDate)/365)</f>
        <v>1.8287019401634858E-4</v>
      </c>
    </row>
    <row r="1171" spans="19:28" x14ac:dyDescent="0.25">
      <c r="S1171" s="64" t="s">
        <v>99</v>
      </c>
      <c r="T1171" s="147">
        <f>_xll.qlCalendarAdvance(Calendar,T1170,S1171,,,trigger)</f>
        <v>47738</v>
      </c>
      <c r="U1171" s="78">
        <f>_xll.qlAbcdMathFunctionValue(U$1,($T1171-evaluationDate)/365)</f>
        <v>1.3945971041348219E-3</v>
      </c>
      <c r="V1171" s="78">
        <f>_xll.qlAbcdMathFunctionValue(V$1,($T1171-evaluationDate)/365)</f>
        <v>1.3970656822478943E-3</v>
      </c>
      <c r="W1171" s="78">
        <f>_xll.qlAbcdMathFunctionValue(W$1,($T1171-evaluationDate)/365)</f>
        <v>9.9130378660716853E-4</v>
      </c>
      <c r="X1171" s="78">
        <f>_xll.qlAbcdMathFunctionValue(X$1,($T1171-evaluationDate)/365)</f>
        <v>9.9190847789399164E-4</v>
      </c>
      <c r="Y1171" s="78">
        <f>_xll.qlAbcdMathFunctionValue(Y$1,($T1171-evaluationDate)/365)</f>
        <v>1.7083205341822778E-3</v>
      </c>
      <c r="Z1171" s="78">
        <f>_xll.qlAbcdMathFunctionValue(Z$1,($T1171-evaluationDate)/365)</f>
        <v>1.7173306484857636E-3</v>
      </c>
      <c r="AA1171" s="78">
        <f>_xll.qlAbcdMathFunctionValue(AA$1,($T1171-evaluationDate)/365)</f>
        <v>1.8290332960552248E-4</v>
      </c>
      <c r="AB1171" s="78">
        <f>_xll.qlAbcdMathFunctionValue(AB$1,($T1171-evaluationDate)/365)</f>
        <v>1.8288029542014661E-4</v>
      </c>
    </row>
    <row r="1172" spans="19:28" x14ac:dyDescent="0.25">
      <c r="S1172" s="64" t="s">
        <v>99</v>
      </c>
      <c r="T1172" s="147">
        <f>_xll.qlCalendarAdvance(Calendar,T1171,S1172,,,trigger)</f>
        <v>47745</v>
      </c>
      <c r="U1172" s="78">
        <f>_xll.qlAbcdMathFunctionValue(U$1,($T1172-evaluationDate)/365)</f>
        <v>1.3944169587451326E-3</v>
      </c>
      <c r="V1172" s="78">
        <f>_xll.qlAbcdMathFunctionValue(V$1,($T1172-evaluationDate)/365)</f>
        <v>1.3968656951649256E-3</v>
      </c>
      <c r="W1172" s="78">
        <f>_xll.qlAbcdMathFunctionValue(W$1,($T1172-evaluationDate)/365)</f>
        <v>9.9121297321982959E-4</v>
      </c>
      <c r="X1172" s="78">
        <f>_xll.qlAbcdMathFunctionValue(X$1,($T1172-evaluationDate)/365)</f>
        <v>9.9181281680841551E-4</v>
      </c>
      <c r="Y1172" s="78">
        <f>_xll.qlAbcdMathFunctionValue(Y$1,($T1172-evaluationDate)/365)</f>
        <v>1.7080054445289604E-3</v>
      </c>
      <c r="Z1172" s="78">
        <f>_xll.qlAbcdMathFunctionValue(Z$1,($T1172-evaluationDate)/365)</f>
        <v>1.7169430369834903E-3</v>
      </c>
      <c r="AA1172" s="78">
        <f>_xll.qlAbcdMathFunctionValue(AA$1,($T1172-evaluationDate)/365)</f>
        <v>1.8291316946952401E-4</v>
      </c>
      <c r="AB1172" s="78">
        <f>_xll.qlAbcdMathFunctionValue(AB$1,($T1172-evaluationDate)/365)</f>
        <v>1.828903171311518E-4</v>
      </c>
    </row>
    <row r="1173" spans="19:28" x14ac:dyDescent="0.25">
      <c r="S1173" s="64" t="s">
        <v>99</v>
      </c>
      <c r="T1173" s="147">
        <f>_xll.qlCalendarAdvance(Calendar,T1172,S1173,,,trigger)</f>
        <v>47752</v>
      </c>
      <c r="U1173" s="78">
        <f>_xll.qlAbcdMathFunctionValue(U$1,($T1173-evaluationDate)/365)</f>
        <v>1.3942382631518017E-3</v>
      </c>
      <c r="V1173" s="78">
        <f>_xll.qlAbcdMathFunctionValue(V$1,($T1173-evaluationDate)/365)</f>
        <v>1.396667312007513E-3</v>
      </c>
      <c r="W1173" s="78">
        <f>_xll.qlAbcdMathFunctionValue(W$1,($T1173-evaluationDate)/365)</f>
        <v>9.9112288840145233E-4</v>
      </c>
      <c r="X1173" s="78">
        <f>_xll.qlAbcdMathFunctionValue(X$1,($T1173-evaluationDate)/365)</f>
        <v>9.9171792180634396E-4</v>
      </c>
      <c r="Y1173" s="78">
        <f>_xll.qlAbcdMathFunctionValue(Y$1,($T1173-evaluationDate)/365)</f>
        <v>1.7076928967582345E-3</v>
      </c>
      <c r="Z1173" s="78">
        <f>_xll.qlAbcdMathFunctionValue(Z$1,($T1173-evaluationDate)/365)</f>
        <v>1.7165585318488212E-3</v>
      </c>
      <c r="AA1173" s="78">
        <f>_xll.qlAbcdMathFunctionValue(AA$1,($T1173-evaluationDate)/365)</f>
        <v>1.8292293161841367E-4</v>
      </c>
      <c r="AB1173" s="78">
        <f>_xll.qlAbcdMathFunctionValue(AB$1,($T1173-evaluationDate)/365)</f>
        <v>1.8290025975154306E-4</v>
      </c>
    </row>
    <row r="1174" spans="19:28" x14ac:dyDescent="0.25">
      <c r="S1174" s="64" t="s">
        <v>99</v>
      </c>
      <c r="T1174" s="147">
        <f>_xll.qlCalendarAdvance(Calendar,T1173,S1174,,,trigger)</f>
        <v>47759</v>
      </c>
      <c r="U1174" s="78">
        <f>_xll.qlAbcdMathFunctionValue(U$1,($T1174-evaluationDate)/365)</f>
        <v>1.394061006072168E-3</v>
      </c>
      <c r="V1174" s="78">
        <f>_xll.qlAbcdMathFunctionValue(V$1,($T1174-evaluationDate)/365)</f>
        <v>1.3964705203559555E-3</v>
      </c>
      <c r="W1174" s="78">
        <f>_xll.qlAbcdMathFunctionValue(W$1,($T1174-evaluationDate)/365)</f>
        <v>9.9103352650787755E-4</v>
      </c>
      <c r="X1174" s="78">
        <f>_xll.qlAbcdMathFunctionValue(X$1,($T1174-evaluationDate)/365)</f>
        <v>9.916237869685208E-4</v>
      </c>
      <c r="Y1174" s="78">
        <f>_xll.qlAbcdMathFunctionValue(Y$1,($T1174-evaluationDate)/365)</f>
        <v>1.7073828710204024E-3</v>
      </c>
      <c r="Z1174" s="78">
        <f>_xll.qlAbcdMathFunctionValue(Z$1,($T1174-evaluationDate)/365)</f>
        <v>1.7161771090544841E-3</v>
      </c>
      <c r="AA1174" s="78">
        <f>_xll.qlAbcdMathFunctionValue(AA$1,($T1174-evaluationDate)/365)</f>
        <v>1.829326166404087E-4</v>
      </c>
      <c r="AB1174" s="78">
        <f>_xll.qlAbcdMathFunctionValue(AB$1,($T1174-evaluationDate)/365)</f>
        <v>1.8291012387925323E-4</v>
      </c>
    </row>
    <row r="1175" spans="19:28" x14ac:dyDescent="0.25">
      <c r="S1175" s="64" t="s">
        <v>99</v>
      </c>
      <c r="T1175" s="147">
        <f>_xll.qlCalendarAdvance(Calendar,T1174,S1175,,,trigger)</f>
        <v>47766</v>
      </c>
      <c r="U1175" s="78">
        <f>_xll.qlAbcdMathFunctionValue(U$1,($T1175-evaluationDate)/365)</f>
        <v>1.3938851763070457E-3</v>
      </c>
      <c r="V1175" s="78">
        <f>_xll.qlAbcdMathFunctionValue(V$1,($T1175-evaluationDate)/365)</f>
        <v>1.3962753078817149E-3</v>
      </c>
      <c r="W1175" s="78">
        <f>_xll.qlAbcdMathFunctionValue(W$1,($T1175-evaluationDate)/365)</f>
        <v>9.9094488193640553E-4</v>
      </c>
      <c r="X1175" s="78">
        <f>_xll.qlAbcdMathFunctionValue(X$1,($T1175-evaluationDate)/365)</f>
        <v>9.9153040641898854E-4</v>
      </c>
      <c r="Y1175" s="78">
        <f>_xll.qlAbcdMathFunctionValue(Y$1,($T1175-evaluationDate)/365)</f>
        <v>1.707075347613418E-3</v>
      </c>
      <c r="Z1175" s="78">
        <f>_xll.qlAbcdMathFunctionValue(Z$1,($T1175-evaluationDate)/365)</f>
        <v>1.7157987447492633E-3</v>
      </c>
      <c r="AA1175" s="78">
        <f>_xll.qlAbcdMathFunctionValue(AA$1,($T1175-evaluationDate)/365)</f>
        <v>1.8294222511956699E-4</v>
      </c>
      <c r="AB1175" s="78">
        <f>_xll.qlAbcdMathFunctionValue(AB$1,($T1175-evaluationDate)/365)</f>
        <v>1.8291991010799553E-4</v>
      </c>
    </row>
    <row r="1176" spans="19:28" x14ac:dyDescent="0.25">
      <c r="S1176" s="64" t="s">
        <v>99</v>
      </c>
      <c r="T1176" s="147">
        <f>_xll.qlCalendarAdvance(Calendar,T1175,S1176,,,trigger)</f>
        <v>47773</v>
      </c>
      <c r="U1176" s="78">
        <f>_xll.qlAbcdMathFunctionValue(U$1,($T1176-evaluationDate)/365)</f>
        <v>1.3937107627401573E-3</v>
      </c>
      <c r="V1176" s="78">
        <f>_xll.qlAbcdMathFunctionValue(V$1,($T1176-evaluationDate)/365)</f>
        <v>1.3960816623468039E-3</v>
      </c>
      <c r="W1176" s="78">
        <f>_xll.qlAbcdMathFunctionValue(W$1,($T1176-evaluationDate)/365)</f>
        <v>9.9085694912551801E-4</v>
      </c>
      <c r="X1176" s="78">
        <f>_xll.qlAbcdMathFunctionValue(X$1,($T1176-evaluationDate)/365)</f>
        <v>9.9143777432480042E-4</v>
      </c>
      <c r="Y1176" s="78">
        <f>_xll.qlAbcdMathFunctionValue(Y$1,($T1176-evaluationDate)/365)</f>
        <v>1.7067703069818744E-3</v>
      </c>
      <c r="Z1176" s="78">
        <f>_xll.qlAbcdMathFunctionValue(Z$1,($T1176-evaluationDate)/365)</f>
        <v>1.7154234152568235E-3</v>
      </c>
      <c r="AA1176" s="78">
        <f>_xll.qlAbcdMathFunctionValue(AA$1,($T1176-evaluationDate)/365)</f>
        <v>1.8295175763581318E-4</v>
      </c>
      <c r="AB1176" s="78">
        <f>_xll.qlAbcdMathFunctionValue(AB$1,($T1176-evaluationDate)/365)</f>
        <v>1.8292961902728968E-4</v>
      </c>
    </row>
    <row r="1177" spans="19:28" x14ac:dyDescent="0.25">
      <c r="S1177" s="64" t="s">
        <v>99</v>
      </c>
      <c r="T1177" s="147">
        <f>_xll.qlCalendarAdvance(Calendar,T1176,S1177,,,trigger)</f>
        <v>47780</v>
      </c>
      <c r="U1177" s="78">
        <f>_xll.qlAbcdMathFunctionValue(U$1,($T1177-evaluationDate)/365)</f>
        <v>1.3935377543375694E-3</v>
      </c>
      <c r="V1177" s="78">
        <f>_xll.qlAbcdMathFunctionValue(V$1,($T1177-evaluationDate)/365)</f>
        <v>1.3958895716031804E-3</v>
      </c>
      <c r="W1177" s="78">
        <f>_xll.qlAbcdMathFunctionValue(W$1,($T1177-evaluationDate)/365)</f>
        <v>9.9076972255460107E-4</v>
      </c>
      <c r="X1177" s="78">
        <f>_xll.qlAbcdMathFunctionValue(X$1,($T1177-evaluationDate)/365)</f>
        <v>9.9134588489573463E-4</v>
      </c>
      <c r="Y1177" s="78">
        <f>_xll.qlAbcdMathFunctionValue(Y$1,($T1177-evaluationDate)/365)</f>
        <v>1.706467729715995E-3</v>
      </c>
      <c r="Z1177" s="78">
        <f>_xll.qlAbcdMathFunctionValue(Z$1,($T1177-evaluationDate)/365)</f>
        <v>1.7150510970745418E-3</v>
      </c>
      <c r="AA1177" s="78">
        <f>_xll.qlAbcdMathFunctionValue(AA$1,($T1177-evaluationDate)/365)</f>
        <v>1.8296121476496426E-4</v>
      </c>
      <c r="AB1177" s="78">
        <f>_xll.qlAbcdMathFunctionValue(AB$1,($T1177-evaluationDate)/365)</f>
        <v>1.8293925122248798E-4</v>
      </c>
    </row>
    <row r="1178" spans="19:28" x14ac:dyDescent="0.25">
      <c r="S1178" s="64" t="s">
        <v>99</v>
      </c>
      <c r="T1178" s="147">
        <f>_xll.qlCalendarAdvance(Calendar,T1177,S1178,,,trigger)</f>
        <v>47787</v>
      </c>
      <c r="U1178" s="78">
        <f>_xll.qlAbcdMathFunctionValue(U$1,($T1178-evaluationDate)/365)</f>
        <v>1.3933661401471324E-3</v>
      </c>
      <c r="V1178" s="78">
        <f>_xll.qlAbcdMathFunctionValue(V$1,($T1178-evaluationDate)/365)</f>
        <v>1.3956990235921428E-3</v>
      </c>
      <c r="W1178" s="78">
        <f>_xll.qlAbcdMathFunctionValue(W$1,($T1178-evaluationDate)/365)</f>
        <v>9.9068319674367193E-4</v>
      </c>
      <c r="X1178" s="78">
        <f>_xll.qlAbcdMathFunctionValue(X$1,($T1178-evaluationDate)/365)</f>
        <v>9.9125473238400761E-4</v>
      </c>
      <c r="Y1178" s="78">
        <f>_xll.qlAbcdMathFunctionValue(Y$1,($T1178-evaluationDate)/365)</f>
        <v>1.7061675965506335E-3</v>
      </c>
      <c r="Z1178" s="78">
        <f>_xll.qlAbcdMathFunctionValue(Z$1,($T1178-evaluationDate)/365)</f>
        <v>1.7146817668723441E-3</v>
      </c>
      <c r="AA1178" s="78">
        <f>_xll.qlAbcdMathFunctionValue(AA$1,($T1178-evaluationDate)/365)</f>
        <v>1.8297059707875535E-4</v>
      </c>
      <c r="AB1178" s="78">
        <f>_xll.qlAbcdMathFunctionValue(AB$1,($T1178-evaluationDate)/365)</f>
        <v>1.8294880727480131E-4</v>
      </c>
    </row>
    <row r="1179" spans="19:28" x14ac:dyDescent="0.25">
      <c r="S1179" s="64" t="s">
        <v>99</v>
      </c>
      <c r="T1179" s="147">
        <f>_xll.qlCalendarAdvance(Calendar,T1178,S1179,,,trigger)</f>
        <v>47794</v>
      </c>
      <c r="U1179" s="78">
        <f>_xll.qlAbcdMathFunctionValue(U$1,($T1179-evaluationDate)/365)</f>
        <v>1.3931959092979217E-3</v>
      </c>
      <c r="V1179" s="78">
        <f>_xll.qlAbcdMathFunctionValue(V$1,($T1179-evaluationDate)/365)</f>
        <v>1.3955100063437293E-3</v>
      </c>
      <c r="W1179" s="78">
        <f>_xll.qlAbcdMathFunctionValue(W$1,($T1179-evaluationDate)/365)</f>
        <v>9.9059736625310311E-4</v>
      </c>
      <c r="X1179" s="78">
        <f>_xll.qlAbcdMathFunctionValue(X$1,($T1179-evaluationDate)/365)</f>
        <v>9.9116431108399201E-4</v>
      </c>
      <c r="Y1179" s="78">
        <f>_xll.qlAbcdMathFunctionValue(Y$1,($T1179-evaluationDate)/365)</f>
        <v>1.7058698883642782E-3</v>
      </c>
      <c r="Z1179" s="78">
        <f>_xll.qlAbcdMathFunctionValue(Z$1,($T1179-evaluationDate)/365)</f>
        <v>1.7143154014915493E-3</v>
      </c>
      <c r="AA1179" s="78">
        <f>_xll.qlAbcdMathFunctionValue(AA$1,($T1179-evaluationDate)/365)</f>
        <v>1.8297990514486525E-4</v>
      </c>
      <c r="AB1179" s="78">
        <f>_xll.qlAbcdMathFunctionValue(AB$1,($T1179-evaluationDate)/365)</f>
        <v>1.8295828776132488E-4</v>
      </c>
    </row>
    <row r="1180" spans="19:28" x14ac:dyDescent="0.25">
      <c r="S1180" s="64" t="s">
        <v>99</v>
      </c>
      <c r="T1180" s="147">
        <f>_xll.qlCalendarAdvance(Calendar,T1179,S1180,,,trigger)</f>
        <v>47801</v>
      </c>
      <c r="U1180" s="78">
        <f>_xll.qlAbcdMathFunctionValue(U$1,($T1180-evaluationDate)/365)</f>
        <v>1.3930270509996852E-3</v>
      </c>
      <c r="V1180" s="78">
        <f>_xll.qlAbcdMathFunctionValue(V$1,($T1180-evaluationDate)/365)</f>
        <v>1.3953225079761215E-3</v>
      </c>
      <c r="W1180" s="78">
        <f>_xll.qlAbcdMathFunctionValue(W$1,($T1180-evaluationDate)/365)</f>
        <v>9.9051222568335181E-4</v>
      </c>
      <c r="X1180" s="78">
        <f>_xll.qlAbcdMathFunctionValue(X$1,($T1180-evaluationDate)/365)</f>
        <v>9.9107461533193427E-4</v>
      </c>
      <c r="Y1180" s="78">
        <f>_xll.qlAbcdMathFunctionValue(Y$1,($T1180-evaluationDate)/365)</f>
        <v>1.7055745861780621E-3</v>
      </c>
      <c r="Z1180" s="78">
        <f>_xll.qlAbcdMathFunctionValue(Z$1,($T1180-evaluationDate)/365)</f>
        <v>1.7139519779437191E-3</v>
      </c>
      <c r="AA1180" s="78">
        <f>_xll.qlAbcdMathFunctionValue(AA$1,($T1180-evaluationDate)/365)</f>
        <v>1.8298913952694189E-4</v>
      </c>
      <c r="AB1180" s="78">
        <f>_xll.qlAbcdMathFunctionValue(AB$1,($T1180-evaluationDate)/365)</f>
        <v>1.8296769325506392E-4</v>
      </c>
    </row>
    <row r="1181" spans="19:28" x14ac:dyDescent="0.25">
      <c r="S1181" s="64" t="s">
        <v>99</v>
      </c>
      <c r="T1181" s="147">
        <f>_xll.qlCalendarAdvance(Calendar,T1180,S1181,,,trigger)</f>
        <v>47808</v>
      </c>
      <c r="U1181" s="78">
        <f>_xll.qlAbcdMathFunctionValue(U$1,($T1181-evaluationDate)/365)</f>
        <v>1.3928595545422897E-3</v>
      </c>
      <c r="V1181" s="78">
        <f>_xll.qlAbcdMathFunctionValue(V$1,($T1181-evaluationDate)/365)</f>
        <v>1.3951365166950487E-3</v>
      </c>
      <c r="W1181" s="78">
        <f>_xll.qlAbcdMathFunctionValue(W$1,($T1181-evaluationDate)/365)</f>
        <v>9.9042776967468975E-4</v>
      </c>
      <c r="X1181" s="78">
        <f>_xll.qlAbcdMathFunctionValue(X$1,($T1181-evaluationDate)/365)</f>
        <v>9.9098563950567346E-4</v>
      </c>
      <c r="Y1181" s="78">
        <f>_xll.qlAbcdMathFunctionValue(Y$1,($T1181-evaluationDate)/365)</f>
        <v>1.7052816711547794E-3</v>
      </c>
      <c r="Z1181" s="78">
        <f>_xll.qlAbcdMathFunctionValue(Z$1,($T1181-evaluationDate)/365)</f>
        <v>1.7135914734095149E-3</v>
      </c>
      <c r="AA1181" s="78">
        <f>_xll.qlAbcdMathFunctionValue(AA$1,($T1181-evaluationDate)/365)</f>
        <v>1.8299830078462759E-4</v>
      </c>
      <c r="AB1181" s="78">
        <f>_xll.qlAbcdMathFunctionValue(AB$1,($T1181-evaluationDate)/365)</f>
        <v>1.8297702432495941E-4</v>
      </c>
    </row>
    <row r="1182" spans="19:28" x14ac:dyDescent="0.25">
      <c r="S1182" s="64" t="s">
        <v>99</v>
      </c>
      <c r="T1182" s="147">
        <f>_xll.qlCalendarAdvance(Calendar,T1181,S1182,,,trigger)</f>
        <v>47815</v>
      </c>
      <c r="U1182" s="78">
        <f>_xll.qlAbcdMathFunctionValue(U$1,($T1182-evaluationDate)/365)</f>
        <v>1.3926934092951754E-3</v>
      </c>
      <c r="V1182" s="78">
        <f>_xll.qlAbcdMathFunctionValue(V$1,($T1182-evaluationDate)/365)</f>
        <v>1.3949520207931997E-3</v>
      </c>
      <c r="W1182" s="78">
        <f>_xll.qlAbcdMathFunctionValue(W$1,($T1182-evaluationDate)/365)</f>
        <v>9.9034399290693319E-4</v>
      </c>
      <c r="X1182" s="78">
        <f>_xll.qlAbcdMathFunctionValue(X$1,($T1182-evaluationDate)/365)</f>
        <v>9.9089737802436346E-4</v>
      </c>
      <c r="Y1182" s="78">
        <f>_xll.qlAbcdMathFunctionValue(Y$1,($T1182-evaluationDate)/365)</f>
        <v>1.7049911245979076E-3</v>
      </c>
      <c r="Z1182" s="78">
        <f>_xll.qlAbcdMathFunctionValue(Z$1,($T1182-evaluationDate)/365)</f>
        <v>1.71323386523756E-3</v>
      </c>
      <c r="AA1182" s="78">
        <f>_xll.qlAbcdMathFunctionValue(AA$1,($T1182-evaluationDate)/365)</f>
        <v>1.8300738947358433E-4</v>
      </c>
      <c r="AB1182" s="78">
        <f>_xll.qlAbcdMathFunctionValue(AB$1,($T1182-evaluationDate)/365)</f>
        <v>1.8298628153591345E-4</v>
      </c>
    </row>
    <row r="1183" spans="19:28" x14ac:dyDescent="0.25">
      <c r="S1183" s="64" t="s">
        <v>99</v>
      </c>
      <c r="T1183" s="147">
        <f>_xll.qlCalendarAdvance(Calendar,T1182,S1183,,,trigger)</f>
        <v>47822</v>
      </c>
      <c r="U1183" s="78">
        <f>_xll.qlAbcdMathFunctionValue(U$1,($T1183-evaluationDate)/365)</f>
        <v>1.392528604706809E-3</v>
      </c>
      <c r="V1183" s="78">
        <f>_xll.qlAbcdMathFunctionValue(V$1,($T1183-evaluationDate)/365)</f>
        <v>1.3947690086496334E-3</v>
      </c>
      <c r="W1183" s="78">
        <f>_xll.qlAbcdMathFunctionValue(W$1,($T1183-evaluationDate)/365)</f>
        <v>9.9026089009917641E-4</v>
      </c>
      <c r="X1183" s="78">
        <f>_xll.qlAbcdMathFunctionValue(X$1,($T1183-evaluationDate)/365)</f>
        <v>9.9080982534819522E-4</v>
      </c>
      <c r="Y1183" s="78">
        <f>_xll.qlAbcdMathFunctionValue(Y$1,($T1183-evaluationDate)/365)</f>
        <v>1.7047029279506356E-3</v>
      </c>
      <c r="Z1183" s="78">
        <f>_xll.qlAbcdMathFunctionValue(Z$1,($T1183-evaluationDate)/365)</f>
        <v>1.7128791309433092E-3</v>
      </c>
      <c r="AA1183" s="78">
        <f>_xll.qlAbcdMathFunctionValue(AA$1,($T1183-evaluationDate)/365)</f>
        <v>1.8301640614551887E-4</v>
      </c>
      <c r="AB1183" s="78">
        <f>_xll.qlAbcdMathFunctionValue(AB$1,($T1183-evaluationDate)/365)</f>
        <v>1.8299546544881467E-4</v>
      </c>
    </row>
    <row r="1184" spans="19:28" x14ac:dyDescent="0.25">
      <c r="S1184" s="64" t="s">
        <v>99</v>
      </c>
      <c r="T1184" s="147">
        <f>_xll.qlCalendarAdvance(Calendar,T1183,S1184,,,trigger)</f>
        <v>47829</v>
      </c>
      <c r="U1184" s="78">
        <f>_xll.qlAbcdMathFunctionValue(U$1,($T1184-evaluationDate)/365)</f>
        <v>1.3923651303041436E-3</v>
      </c>
      <c r="V1184" s="78">
        <f>_xll.qlAbcdMathFunctionValue(V$1,($T1184-evaluationDate)/365)</f>
        <v>1.3945874687291966E-3</v>
      </c>
      <c r="W1184" s="78">
        <f>_xll.qlAbcdMathFunctionValue(W$1,($T1184-evaluationDate)/365)</f>
        <v>9.9017845600952526E-4</v>
      </c>
      <c r="X1184" s="78">
        <f>_xll.qlAbcdMathFunctionValue(X$1,($T1184-evaluationDate)/365)</f>
        <v>9.9072297597812067E-4</v>
      </c>
      <c r="Y1184" s="78">
        <f>_xll.qlAbcdMathFunctionValue(Y$1,($T1184-evaluationDate)/365)</f>
        <v>1.7044170627948964E-3</v>
      </c>
      <c r="Z1184" s="78">
        <f>_xll.qlAbcdMathFunctionValue(Z$1,($T1184-evaluationDate)/365)</f>
        <v>1.712527248207924E-3</v>
      </c>
      <c r="AA1184" s="78">
        <f>_xll.qlAbcdMathFunctionValue(AA$1,($T1184-evaluationDate)/365)</f>
        <v>1.830253513482076E-4</v>
      </c>
      <c r="AB1184" s="78">
        <f>_xll.qlAbcdMathFunctionValue(AB$1,($T1184-evaluationDate)/365)</f>
        <v>1.830045766205634E-4</v>
      </c>
    </row>
    <row r="1185" spans="19:28" x14ac:dyDescent="0.25">
      <c r="S1185" s="64" t="s">
        <v>99</v>
      </c>
      <c r="T1185" s="147">
        <f>_xll.qlCalendarAdvance(Calendar,T1184,S1185,,,trigger)</f>
        <v>47836</v>
      </c>
      <c r="U1185" s="78">
        <f>_xll.qlAbcdMathFunctionValue(U$1,($T1185-evaluationDate)/365)</f>
        <v>1.3922029756920789E-3</v>
      </c>
      <c r="V1185" s="78">
        <f>_xll.qlAbcdMathFunctionValue(V$1,($T1185-evaluationDate)/365)</f>
        <v>1.3944073895819419E-3</v>
      </c>
      <c r="W1185" s="78">
        <f>_xll.qlAbcdMathFunctionValue(W$1,($T1185-evaluationDate)/365)</f>
        <v>9.900966854348328E-4</v>
      </c>
      <c r="X1185" s="78">
        <f>_xll.qlAbcdMathFunctionValue(X$1,($T1185-evaluationDate)/365)</f>
        <v>9.9063682445557958E-4</v>
      </c>
      <c r="Y1185" s="78">
        <f>_xll.qlAbcdMathFunctionValue(Y$1,($T1185-evaluationDate)/365)</f>
        <v>1.7041335108504078E-3</v>
      </c>
      <c r="Z1185" s="78">
        <f>_xll.qlAbcdMathFunctionValue(Z$1,($T1185-evaluationDate)/365)</f>
        <v>1.712178194877155E-3</v>
      </c>
      <c r="AA1185" s="78">
        <f>_xll.qlAbcdMathFunctionValue(AA$1,($T1185-evaluationDate)/365)</f>
        <v>1.830342256255216E-4</v>
      </c>
      <c r="AB1185" s="78">
        <f>_xll.qlAbcdMathFunctionValue(AB$1,($T1185-evaluationDate)/365)</f>
        <v>1.8301361560409693E-4</v>
      </c>
    </row>
    <row r="1186" spans="19:28" x14ac:dyDescent="0.25">
      <c r="S1186" s="64" t="s">
        <v>99</v>
      </c>
      <c r="T1186" s="147">
        <f>_xll.qlCalendarAdvance(Calendar,T1185,S1186,,,trigger)</f>
        <v>47844</v>
      </c>
      <c r="U1186" s="78">
        <f>_xll.qlAbcdMathFunctionValue(U$1,($T1186-evaluationDate)/365)</f>
        <v>1.3920192589735648E-3</v>
      </c>
      <c r="V1186" s="78">
        <f>_xll.qlAbcdMathFunctionValue(V$1,($T1186-evaluationDate)/365)</f>
        <v>1.3942033589685165E-3</v>
      </c>
      <c r="W1186" s="78">
        <f>_xll.qlAbcdMathFunctionValue(W$1,($T1186-evaluationDate)/365)</f>
        <v>9.900040391932971E-4</v>
      </c>
      <c r="X1186" s="78">
        <f>_xll.qlAbcdMathFunctionValue(X$1,($T1186-evaluationDate)/365)</f>
        <v>9.9053921313104203E-4</v>
      </c>
      <c r="Y1186" s="78">
        <f>_xll.qlAbcdMathFunctionValue(Y$1,($T1186-evaluationDate)/365)</f>
        <v>1.7038122607206815E-3</v>
      </c>
      <c r="Z1186" s="78">
        <f>_xll.qlAbcdMathFunctionValue(Z$1,($T1186-evaluationDate)/365)</f>
        <v>1.7117827131596379E-3</v>
      </c>
      <c r="AA1186" s="78">
        <f>_xll.qlAbcdMathFunctionValue(AA$1,($T1186-evaluationDate)/365)</f>
        <v>1.8304428150186201E-4</v>
      </c>
      <c r="AB1186" s="78">
        <f>_xll.qlAbcdMathFunctionValue(AB$1,($T1186-evaluationDate)/365)</f>
        <v>1.8302385818133555E-4</v>
      </c>
    </row>
    <row r="1187" spans="19:28" x14ac:dyDescent="0.25">
      <c r="S1187" s="64" t="s">
        <v>99</v>
      </c>
      <c r="T1187" s="147">
        <f>_xll.qlCalendarAdvance(Calendar,T1186,S1187,,,trigger)</f>
        <v>47851</v>
      </c>
      <c r="U1187" s="78">
        <f>_xll.qlAbcdMathFunctionValue(U$1,($T1187-evaluationDate)/365)</f>
        <v>1.3918598978395771E-3</v>
      </c>
      <c r="V1187" s="78">
        <f>_xll.qlAbcdMathFunctionValue(V$1,($T1187-evaluationDate)/365)</f>
        <v>1.394026371886339E-3</v>
      </c>
      <c r="W1187" s="78">
        <f>_xll.qlAbcdMathFunctionValue(W$1,($T1187-evaluationDate)/365)</f>
        <v>9.8992367309418475E-4</v>
      </c>
      <c r="X1187" s="78">
        <f>_xll.qlAbcdMathFunctionValue(X$1,($T1187-evaluationDate)/365)</f>
        <v>9.9045453880184557E-4</v>
      </c>
      <c r="Y1187" s="78">
        <f>_xll.qlAbcdMathFunctionValue(Y$1,($T1187-evaluationDate)/365)</f>
        <v>1.703533604736405E-3</v>
      </c>
      <c r="Z1187" s="78">
        <f>_xll.qlAbcdMathFunctionValue(Z$1,($T1187-evaluationDate)/365)</f>
        <v>1.7114396489964375E-3</v>
      </c>
      <c r="AA1187" s="78">
        <f>_xll.qlAbcdMathFunctionValue(AA$1,($T1187-evaluationDate)/365)</f>
        <v>1.830530056096194E-4</v>
      </c>
      <c r="AB1187" s="78">
        <f>_xll.qlAbcdMathFunctionValue(AB$1,($T1187-evaluationDate)/365)</f>
        <v>1.830327443194885E-4</v>
      </c>
    </row>
    <row r="1188" spans="19:28" x14ac:dyDescent="0.25">
      <c r="S1188" s="64" t="s">
        <v>99</v>
      </c>
      <c r="T1188" s="147">
        <f>_xll.qlCalendarAdvance(Calendar,T1187,S1188,,,trigger)</f>
        <v>47858</v>
      </c>
      <c r="U1188" s="78">
        <f>_xll.qlAbcdMathFunctionValue(U$1,($T1188-evaluationDate)/365)</f>
        <v>1.3917018243273717E-3</v>
      </c>
      <c r="V1188" s="78">
        <f>_xll.qlAbcdMathFunctionValue(V$1,($T1188-evaluationDate)/365)</f>
        <v>1.3938508101400825E-3</v>
      </c>
      <c r="W1188" s="78">
        <f>_xll.qlAbcdMathFunctionValue(W$1,($T1188-evaluationDate)/365)</f>
        <v>9.8984395440661257E-4</v>
      </c>
      <c r="X1188" s="78">
        <f>_xll.qlAbcdMathFunctionValue(X$1,($T1188-evaluationDate)/365)</f>
        <v>9.9037054542524942E-4</v>
      </c>
      <c r="Y1188" s="78">
        <f>_xll.qlAbcdMathFunctionValue(Y$1,($T1188-evaluationDate)/365)</f>
        <v>1.703257205397442E-3</v>
      </c>
      <c r="Z1188" s="78">
        <f>_xll.qlAbcdMathFunctionValue(Z$1,($T1188-evaluationDate)/365)</f>
        <v>1.7110993456693445E-3</v>
      </c>
      <c r="AA1188" s="78">
        <f>_xll.qlAbcdMathFunctionValue(AA$1,($T1188-evaluationDate)/365)</f>
        <v>1.8306166047616116E-4</v>
      </c>
      <c r="AB1188" s="78">
        <f>_xll.qlAbcdMathFunctionValue(AB$1,($T1188-evaluationDate)/365)</f>
        <v>1.8304155998170686E-4</v>
      </c>
    </row>
    <row r="1189" spans="19:28" x14ac:dyDescent="0.25">
      <c r="S1189" s="64" t="s">
        <v>99</v>
      </c>
      <c r="T1189" s="147">
        <f>_xll.qlCalendarAdvance(Calendar,T1188,S1189,,,trigger)</f>
        <v>47865</v>
      </c>
      <c r="U1189" s="78">
        <f>_xll.qlAbcdMathFunctionValue(U$1,($T1189-evaluationDate)/365)</f>
        <v>1.3915450283591045E-3</v>
      </c>
      <c r="V1189" s="78">
        <f>_xll.qlAbcdMathFunctionValue(V$1,($T1189-evaluationDate)/365)</f>
        <v>1.3936766626266831E-3</v>
      </c>
      <c r="W1189" s="78">
        <f>_xll.qlAbcdMathFunctionValue(W$1,($T1189-evaluationDate)/365)</f>
        <v>9.8976487808517485E-4</v>
      </c>
      <c r="X1189" s="78">
        <f>_xll.qlAbcdMathFunctionValue(X$1,($T1189-evaluationDate)/365)</f>
        <v>9.9028722770753627E-4</v>
      </c>
      <c r="Y1189" s="78">
        <f>_xll.qlAbcdMathFunctionValue(Y$1,($T1189-evaluationDate)/365)</f>
        <v>1.7029830449842203E-3</v>
      </c>
      <c r="Z1189" s="78">
        <f>_xll.qlAbcdMathFunctionValue(Z$1,($T1189-evaluationDate)/365)</f>
        <v>1.7107617816942008E-3</v>
      </c>
      <c r="AA1189" s="78">
        <f>_xll.qlAbcdMathFunctionValue(AA$1,($T1189-evaluationDate)/365)</f>
        <v>1.8307024662944093E-4</v>
      </c>
      <c r="AB1189" s="78">
        <f>_xll.qlAbcdMathFunctionValue(AB$1,($T1189-evaluationDate)/365)</f>
        <v>1.8305030570477451E-4</v>
      </c>
    </row>
    <row r="1190" spans="19:28" x14ac:dyDescent="0.25">
      <c r="S1190" s="64" t="s">
        <v>99</v>
      </c>
      <c r="T1190" s="147">
        <f>_xll.qlCalendarAdvance(Calendar,T1189,S1190,,,trigger)</f>
        <v>47872</v>
      </c>
      <c r="U1190" s="78">
        <f>_xll.qlAbcdMathFunctionValue(U$1,($T1190-evaluationDate)/365)</f>
        <v>1.3913894999321582E-3</v>
      </c>
      <c r="V1190" s="78">
        <f>_xll.qlAbcdMathFunctionValue(V$1,($T1190-evaluationDate)/365)</f>
        <v>1.3935039183253493E-3</v>
      </c>
      <c r="W1190" s="78">
        <f>_xll.qlAbcdMathFunctionValue(W$1,($T1190-evaluationDate)/365)</f>
        <v>9.8968643912187714E-4</v>
      </c>
      <c r="X1190" s="78">
        <f>_xll.qlAbcdMathFunctionValue(X$1,($T1190-evaluationDate)/365)</f>
        <v>9.9020458039408973E-4</v>
      </c>
      <c r="Y1190" s="78">
        <f>_xll.qlAbcdMathFunctionValue(Y$1,($T1190-evaluationDate)/365)</f>
        <v>1.7027111059101021E-3</v>
      </c>
      <c r="Z1190" s="78">
        <f>_xll.qlAbcdMathFunctionValue(Z$1,($T1190-evaluationDate)/365)</f>
        <v>1.7104269357457852E-3</v>
      </c>
      <c r="AA1190" s="78">
        <f>_xll.qlAbcdMathFunctionValue(AA$1,($T1190-evaluationDate)/365)</f>
        <v>1.8307876459363288E-4</v>
      </c>
      <c r="AB1190" s="78">
        <f>_xll.qlAbcdMathFunctionValue(AB$1,($T1190-evaluationDate)/365)</f>
        <v>1.8305898202163946E-4</v>
      </c>
    </row>
    <row r="1191" spans="19:28" x14ac:dyDescent="0.25">
      <c r="S1191" s="64" t="s">
        <v>99</v>
      </c>
      <c r="T1191" s="147">
        <f>_xll.qlCalendarAdvance(Calendar,T1190,S1191,,,trigger)</f>
        <v>47879</v>
      </c>
      <c r="U1191" s="78">
        <f>_xll.qlAbcdMathFunctionValue(U$1,($T1191-evaluationDate)/365)</f>
        <v>1.3912352291186234E-3</v>
      </c>
      <c r="V1191" s="78">
        <f>_xll.qlAbcdMathFunctionValue(V$1,($T1191-evaluationDate)/365)</f>
        <v>1.3933325662970003E-3</v>
      </c>
      <c r="W1191" s="78">
        <f>_xll.qlAbcdMathFunctionValue(W$1,($T1191-evaluationDate)/365)</f>
        <v>9.896086325458808E-4</v>
      </c>
      <c r="X1191" s="78">
        <f>_xll.qlAbcdMathFunctionValue(X$1,($T1191-evaluationDate)/365)</f>
        <v>9.9012259826912865E-4</v>
      </c>
      <c r="Y1191" s="78">
        <f>_xll.qlAbcdMathFunctionValue(Y$1,($T1191-evaluationDate)/365)</f>
        <v>1.7024413707204566E-3</v>
      </c>
      <c r="Z1191" s="78">
        <f>_xll.qlAbcdMathFunctionValue(Z$1,($T1191-evaluationDate)/365)</f>
        <v>1.7100947866567325E-3</v>
      </c>
      <c r="AA1191" s="78">
        <f>_xll.qlAbcdMathFunctionValue(AA$1,($T1191-evaluationDate)/365)</f>
        <v>1.8308721488915588E-4</v>
      </c>
      <c r="AB1191" s="78">
        <f>_xll.qlAbcdMathFunctionValue(AB$1,($T1191-evaluationDate)/365)</f>
        <v>1.8306758946143851E-4</v>
      </c>
    </row>
    <row r="1192" spans="19:28" x14ac:dyDescent="0.25">
      <c r="S1192" s="64" t="s">
        <v>99</v>
      </c>
      <c r="T1192" s="147">
        <f>_xll.qlCalendarAdvance(Calendar,T1191,S1192,,,trigger)</f>
        <v>47886</v>
      </c>
      <c r="U1192" s="78">
        <f>_xll.qlAbcdMathFunctionValue(U$1,($T1192-evaluationDate)/365)</f>
        <v>1.3910822060647823E-3</v>
      </c>
      <c r="V1192" s="78">
        <f>_xll.qlAbcdMathFunctionValue(V$1,($T1192-evaluationDate)/365)</f>
        <v>1.3931625956837097E-3</v>
      </c>
      <c r="W1192" s="78">
        <f>_xll.qlAbcdMathFunctionValue(W$1,($T1192-evaluationDate)/365)</f>
        <v>9.8953145342324934E-4</v>
      </c>
      <c r="X1192" s="78">
        <f>_xll.qlAbcdMathFunctionValue(X$1,($T1192-evaluationDate)/365)</f>
        <v>9.9004127615544475E-4</v>
      </c>
      <c r="Y1192" s="78">
        <f>_xll.qlAbcdMathFunctionValue(Y$1,($T1192-evaluationDate)/365)</f>
        <v>1.702173822091741E-3</v>
      </c>
      <c r="Z1192" s="78">
        <f>_xll.qlAbcdMathFunctionValue(Z$1,($T1192-evaluationDate)/365)</f>
        <v>1.7097653134164608E-3</v>
      </c>
      <c r="AA1192" s="78">
        <f>_xll.qlAbcdMathFunctionValue(AA$1,($T1192-evaluationDate)/365)</f>
        <v>1.8309559803269748E-4</v>
      </c>
      <c r="AB1192" s="78">
        <f>_xll.qlAbcdMathFunctionValue(AB$1,($T1192-evaluationDate)/365)</f>
        <v>1.830761285495214E-4</v>
      </c>
    </row>
    <row r="1193" spans="19:28" x14ac:dyDescent="0.25">
      <c r="S1193" s="64" t="s">
        <v>99</v>
      </c>
      <c r="T1193" s="147">
        <f>_xll.qlCalendarAdvance(Calendar,T1192,S1193,,,trigger)</f>
        <v>47893</v>
      </c>
      <c r="U1193" s="78">
        <f>_xll.qlAbcdMathFunctionValue(U$1,($T1193-evaluationDate)/365)</f>
        <v>1.3909304209905951E-3</v>
      </c>
      <c r="V1193" s="78">
        <f>_xll.qlAbcdMathFunctionValue(V$1,($T1193-evaluationDate)/365)</f>
        <v>1.39299399570815E-3</v>
      </c>
      <c r="W1193" s="78">
        <f>_xll.qlAbcdMathFunctionValue(W$1,($T1193-evaluationDate)/365)</f>
        <v>9.894548968566964E-4</v>
      </c>
      <c r="X1193" s="78">
        <f>_xll.qlAbcdMathFunctionValue(X$1,($T1193-evaluationDate)/365)</f>
        <v>9.8996060891413961E-4</v>
      </c>
      <c r="Y1193" s="78">
        <f>_xll.qlAbcdMathFunctionValue(Y$1,($T1193-evaluationDate)/365)</f>
        <v>1.7019084428305854E-3</v>
      </c>
      <c r="Z1193" s="78">
        <f>_xll.qlAbcdMathFunctionValue(Z$1,($T1193-evaluationDate)/365)</f>
        <v>1.7094384951701035E-3</v>
      </c>
      <c r="AA1193" s="78">
        <f>_xll.qlAbcdMathFunctionValue(AA$1,($T1193-evaluationDate)/365)</f>
        <v>1.8310391453723785E-4</v>
      </c>
      <c r="AB1193" s="78">
        <f>_xll.qlAbcdMathFunctionValue(AB$1,($T1193-evaluationDate)/365)</f>
        <v>1.8308459980747503E-4</v>
      </c>
    </row>
    <row r="1194" spans="19:28" x14ac:dyDescent="0.25">
      <c r="S1194" s="64" t="s">
        <v>99</v>
      </c>
      <c r="T1194" s="147">
        <f>_xll.qlCalendarAdvance(Calendar,T1193,S1194,,,trigger)</f>
        <v>47900</v>
      </c>
      <c r="U1194" s="78">
        <f>_xll.qlAbcdMathFunctionValue(U$1,($T1194-evaluationDate)/365)</f>
        <v>1.3907798641891902E-3</v>
      </c>
      <c r="V1194" s="78">
        <f>_xll.qlAbcdMathFunctionValue(V$1,($T1194-evaluationDate)/365)</f>
        <v>1.3928267556730428E-3</v>
      </c>
      <c r="W1194" s="78">
        <f>_xll.qlAbcdMathFunctionValue(W$1,($T1194-evaluationDate)/365)</f>
        <v>9.8937895798533446E-4</v>
      </c>
      <c r="X1194" s="78">
        <f>_xll.qlAbcdMathFunctionValue(X$1,($T1194-evaluationDate)/365)</f>
        <v>9.8988059144436468E-4</v>
      </c>
      <c r="Y1194" s="78">
        <f>_xll.qlAbcdMathFunctionValue(Y$1,($T1194-evaluationDate)/365)</f>
        <v>1.7016452158728835E-3</v>
      </c>
      <c r="Z1194" s="78">
        <f>_xll.qlAbcdMathFunctionValue(Z$1,($T1194-evaluationDate)/365)</f>
        <v>1.7091143112174475E-3</v>
      </c>
      <c r="AA1194" s="78">
        <f>_xll.qlAbcdMathFunctionValue(AA$1,($T1194-evaluationDate)/365)</f>
        <v>1.8311216491207361E-4</v>
      </c>
      <c r="AB1194" s="78">
        <f>_xll.qlAbcdMathFunctionValue(AB$1,($T1194-evaluationDate)/365)</f>
        <v>1.8309300375314745E-4</v>
      </c>
    </row>
    <row r="1195" spans="19:28" x14ac:dyDescent="0.25">
      <c r="S1195" s="64" t="s">
        <v>99</v>
      </c>
      <c r="T1195" s="147">
        <f>_xll.qlCalendarAdvance(Calendar,T1194,S1195,,,trigger)</f>
        <v>47907</v>
      </c>
      <c r="U1195" s="78">
        <f>_xll.qlAbcdMathFunctionValue(U$1,($T1195-evaluationDate)/365)</f>
        <v>1.3906305260263569E-3</v>
      </c>
      <c r="V1195" s="78">
        <f>_xll.qlAbcdMathFunctionValue(V$1,($T1195-evaluationDate)/365)</f>
        <v>1.3926608649606103E-3</v>
      </c>
      <c r="W1195" s="78">
        <f>_xll.qlAbcdMathFunctionValue(W$1,($T1195-evaluationDate)/365)</f>
        <v>9.893036319844257E-4</v>
      </c>
      <c r="X1195" s="78">
        <f>_xll.qlAbcdMathFunctionValue(X$1,($T1195-evaluationDate)/365)</f>
        <v>9.898012186830632E-4</v>
      </c>
      <c r="Y1195" s="78">
        <f>_xll.qlAbcdMathFunctionValue(Y$1,($T1195-evaluationDate)/365)</f>
        <v>1.7013841242828893E-3</v>
      </c>
      <c r="Z1195" s="78">
        <f>_xll.qlAbcdMathFunctionValue(Z$1,($T1195-evaluationDate)/365)</f>
        <v>1.7087927410118784E-3</v>
      </c>
      <c r="AA1195" s="78">
        <f>_xll.qlAbcdMathFunctionValue(AA$1,($T1195-evaluationDate)/365)</f>
        <v>1.8312034966284137E-4</v>
      </c>
      <c r="AB1195" s="78">
        <f>_xll.qlAbcdMathFunctionValue(AB$1,($T1195-evaluationDate)/365)</f>
        <v>1.8310134090067189E-4</v>
      </c>
    </row>
    <row r="1196" spans="19:28" x14ac:dyDescent="0.25">
      <c r="S1196" s="64" t="s">
        <v>99</v>
      </c>
      <c r="T1196" s="147">
        <f>_xll.qlCalendarAdvance(Calendar,T1195,S1196,,,trigger)</f>
        <v>47914</v>
      </c>
      <c r="U1196" s="78">
        <f>_xll.qlAbcdMathFunctionValue(U$1,($T1196-evaluationDate)/365)</f>
        <v>1.3904823969400416E-3</v>
      </c>
      <c r="V1196" s="78">
        <f>_xll.qlAbcdMathFunctionValue(V$1,($T1196-evaluationDate)/365)</f>
        <v>1.3924963130320306E-3</v>
      </c>
      <c r="W1196" s="78">
        <f>_xll.qlAbcdMathFunctionValue(W$1,($T1196-evaluationDate)/365)</f>
        <v>9.892289140651339E-4</v>
      </c>
      <c r="X1196" s="78">
        <f>_xll.qlAbcdMathFunctionValue(X$1,($T1196-evaluationDate)/365)</f>
        <v>9.8972248560471091E-4</v>
      </c>
      <c r="Y1196" s="78">
        <f>_xll.qlAbcdMathFunctionValue(Y$1,($T1196-evaluationDate)/365)</f>
        <v>1.7011251512523186E-3</v>
      </c>
      <c r="Z1196" s="78">
        <f>_xll.qlAbcdMathFunctionValue(Z$1,($T1196-evaluationDate)/365)</f>
        <v>1.7084737641593311E-3</v>
      </c>
      <c r="AA1196" s="78">
        <f>_xll.qlAbcdMathFunctionValue(AA$1,($T1196-evaluationDate)/365)</f>
        <v>1.8312846929154138E-4</v>
      </c>
      <c r="AB1196" s="78">
        <f>_xll.qlAbcdMathFunctionValue(AB$1,($T1196-evaluationDate)/365)</f>
        <v>1.8310961176049056E-4</v>
      </c>
    </row>
    <row r="1197" spans="19:28" x14ac:dyDescent="0.25">
      <c r="S1197" s="64" t="s">
        <v>99</v>
      </c>
      <c r="T1197" s="147">
        <f>_xll.qlCalendarAdvance(Calendar,T1196,S1197,,,trigger)</f>
        <v>47921</v>
      </c>
      <c r="U1197" s="78">
        <f>_xll.qlAbcdMathFunctionValue(U$1,($T1197-evaluationDate)/365)</f>
        <v>1.3903354674398459E-3</v>
      </c>
      <c r="V1197" s="78">
        <f>_xll.qlAbcdMathFunctionValue(V$1,($T1197-evaluationDate)/365)</f>
        <v>1.3923330894268968E-3</v>
      </c>
      <c r="W1197" s="78">
        <f>_xll.qlAbcdMathFunctionValue(W$1,($T1197-evaluationDate)/365)</f>
        <v>9.8915479947427856E-4</v>
      </c>
      <c r="X1197" s="78">
        <f>_xll.qlAbcdMathFunctionValue(X$1,($T1197-evaluationDate)/365)</f>
        <v>9.8964438722106167E-4</v>
      </c>
      <c r="Y1197" s="78">
        <f>_xll.qlAbcdMathFunctionValue(Y$1,($T1197-evaluationDate)/365)</f>
        <v>1.7008682800994568E-3</v>
      </c>
      <c r="Z1197" s="78">
        <f>_xll.qlAbcdMathFunctionValue(Z$1,($T1197-evaluationDate)/365)</f>
        <v>1.7081573604172463E-3</v>
      </c>
      <c r="AA1197" s="78">
        <f>_xll.qlAbcdMathFunctionValue(AA$1,($T1197-evaluationDate)/365)</f>
        <v>1.8313652429656095E-4</v>
      </c>
      <c r="AB1197" s="78">
        <f>_xll.qlAbcdMathFunctionValue(AB$1,($T1197-evaluationDate)/365)</f>
        <v>1.8311781683937828E-4</v>
      </c>
    </row>
    <row r="1198" spans="19:28" x14ac:dyDescent="0.25">
      <c r="S1198" s="64" t="s">
        <v>99</v>
      </c>
      <c r="T1198" s="147">
        <f>_xll.qlCalendarAdvance(Calendar,T1197,S1198,,,trigger)</f>
        <v>47928</v>
      </c>
      <c r="U1198" s="78">
        <f>_xll.qlAbcdMathFunctionValue(U$1,($T1198-evaluationDate)/365)</f>
        <v>1.3901897281065293E-3</v>
      </c>
      <c r="V1198" s="78">
        <f>_xll.qlAbcdMathFunctionValue(V$1,($T1198-evaluationDate)/365)</f>
        <v>1.3921711837626778E-3</v>
      </c>
      <c r="W1198" s="78">
        <f>_xll.qlAbcdMathFunctionValue(W$1,($T1198-evaluationDate)/365)</f>
        <v>9.8908128349408883E-4</v>
      </c>
      <c r="X1198" s="78">
        <f>_xll.qlAbcdMathFunctionValue(X$1,($T1198-evaluationDate)/365)</f>
        <v>9.8956691858089244E-4</v>
      </c>
      <c r="Y1198" s="78">
        <f>_xll.qlAbcdMathFunctionValue(Y$1,($T1198-evaluationDate)/365)</f>
        <v>1.7006134942682716E-3</v>
      </c>
      <c r="Z1198" s="78">
        <f>_xll.qlAbcdMathFunctionValue(Z$1,($T1198-evaluationDate)/365)</f>
        <v>1.7078435096935329E-3</v>
      </c>
      <c r="AA1198" s="78">
        <f>_xll.qlAbcdMathFunctionValue(AA$1,($T1198-evaluationDate)/365)</f>
        <v>1.8314451517269776E-4</v>
      </c>
      <c r="AB1198" s="78">
        <f>_xll.qlAbcdMathFunctionValue(AB$1,($T1198-evaluationDate)/365)</f>
        <v>1.8312595664046619E-4</v>
      </c>
    </row>
    <row r="1199" spans="19:28" x14ac:dyDescent="0.25">
      <c r="S1199" s="64" t="s">
        <v>99</v>
      </c>
      <c r="T1199" s="147">
        <f>_xll.qlCalendarAdvance(Calendar,T1198,S1199,,,trigger)</f>
        <v>47935</v>
      </c>
      <c r="U1199" s="78">
        <f>_xll.qlAbcdMathFunctionValue(U$1,($T1199-evaluationDate)/365)</f>
        <v>1.3900451695915139E-3</v>
      </c>
      <c r="V1199" s="78">
        <f>_xll.qlAbcdMathFunctionValue(V$1,($T1199-evaluationDate)/365)</f>
        <v>1.3920105857341844E-3</v>
      </c>
      <c r="W1199" s="78">
        <f>_xll.qlAbcdMathFunctionValue(W$1,($T1199-evaluationDate)/365)</f>
        <v>9.8900836144196033E-4</v>
      </c>
      <c r="X1199" s="78">
        <f>_xll.qlAbcdMathFunctionValue(X$1,($T1199-evaluationDate)/365)</f>
        <v>9.8949007476975006E-4</v>
      </c>
      <c r="Y1199" s="78">
        <f>_xll.qlAbcdMathFunctionValue(Y$1,($T1199-evaluationDate)/365)</f>
        <v>1.7003607773275308E-3</v>
      </c>
      <c r="Z1199" s="78">
        <f>_xll.qlAbcdMathFunctionValue(Z$1,($T1199-evaluationDate)/365)</f>
        <v>1.7075321920455382E-3</v>
      </c>
      <c r="AA1199" s="78">
        <f>_xll.qlAbcdMathFunctionValue(AA$1,($T1199-evaluationDate)/365)</f>
        <v>1.8315244241118306E-4</v>
      </c>
      <c r="AB1199" s="78">
        <f>_xll.qlAbcdMathFunctionValue(AB$1,($T1199-evaluationDate)/365)</f>
        <v>1.8313403166326513E-4</v>
      </c>
    </row>
    <row r="1200" spans="19:28" x14ac:dyDescent="0.25">
      <c r="S1200" s="64" t="s">
        <v>99</v>
      </c>
      <c r="T1200" s="147">
        <f>_xll.qlCalendarAdvance(Calendar,T1199,S1200,,,trigger)</f>
        <v>47942</v>
      </c>
      <c r="U1200" s="78">
        <f>_xll.qlAbcdMathFunctionValue(U$1,($T1200-evaluationDate)/365)</f>
        <v>1.3899017826163921E-3</v>
      </c>
      <c r="V1200" s="78">
        <f>_xll.qlAbcdMathFunctionValue(V$1,($T1200-evaluationDate)/365)</f>
        <v>1.3918512851130362E-3</v>
      </c>
      <c r="W1200" s="78">
        <f>_xll.qlAbcdMathFunctionValue(W$1,($T1200-evaluationDate)/365)</f>
        <v>9.8893602867021328E-4</v>
      </c>
      <c r="X1200" s="78">
        <f>_xll.qlAbcdMathFunctionValue(X$1,($T1200-evaluationDate)/365)</f>
        <v>9.8941385090969966E-4</v>
      </c>
      <c r="Y1200" s="78">
        <f>_xll.qlAbcdMathFunctionValue(Y$1,($T1200-evaluationDate)/365)</f>
        <v>1.7001101129699265E-3</v>
      </c>
      <c r="Z1200" s="78">
        <f>_xll.qlAbcdMathFunctionValue(Z$1,($T1200-evaluationDate)/365)</f>
        <v>1.7072233876790214E-3</v>
      </c>
      <c r="AA1200" s="78">
        <f>_xll.qlAbcdMathFunctionValue(AA$1,($T1200-evaluationDate)/365)</f>
        <v>1.8316030649970466E-4</v>
      </c>
      <c r="AB1200" s="78">
        <f>_xll.qlAbcdMathFunctionValue(AB$1,($T1200-evaluationDate)/365)</f>
        <v>1.8314204240368897E-4</v>
      </c>
    </row>
    <row r="1201" spans="19:28" x14ac:dyDescent="0.25">
      <c r="S1201" s="64" t="s">
        <v>99</v>
      </c>
      <c r="T1201" s="147">
        <f>_xll.qlCalendarAdvance(Calendar,T1200,S1201,,,trigger)</f>
        <v>47953</v>
      </c>
      <c r="U1201" s="78">
        <f>_xll.qlAbcdMathFunctionValue(U$1,($T1201-evaluationDate)/365)</f>
        <v>1.3896788050902003E-3</v>
      </c>
      <c r="V1201" s="78">
        <f>_xll.qlAbcdMathFunctionValue(V$1,($T1201-evaluationDate)/365)</f>
        <v>1.3916035524656374E-3</v>
      </c>
      <c r="W1201" s="78">
        <f>_xll.qlAbcdMathFunctionValue(W$1,($T1201-evaluationDate)/365)</f>
        <v>9.8882354238937604E-4</v>
      </c>
      <c r="X1201" s="78">
        <f>_xll.qlAbcdMathFunctionValue(X$1,($T1201-evaluationDate)/365)</f>
        <v>9.8929531147941524E-4</v>
      </c>
      <c r="Y1201" s="78">
        <f>_xll.qlAbcdMathFunctionValue(Y$1,($T1201-evaluationDate)/365)</f>
        <v>1.6997203200071391E-3</v>
      </c>
      <c r="Z1201" s="78">
        <f>_xll.qlAbcdMathFunctionValue(Z$1,($T1201-evaluationDate)/365)</f>
        <v>1.7067431543236996E-3</v>
      </c>
      <c r="AA1201" s="78">
        <f>_xll.qlAbcdMathFunctionValue(AA$1,($T1201-evaluationDate)/365)</f>
        <v>1.831725379277341E-4</v>
      </c>
      <c r="AB1201" s="78">
        <f>_xll.qlAbcdMathFunctionValue(AB$1,($T1201-evaluationDate)/365)</f>
        <v>1.8315450201641356E-4</v>
      </c>
    </row>
    <row r="1202" spans="19:28" x14ac:dyDescent="0.25">
      <c r="S1202" s="64" t="s">
        <v>99</v>
      </c>
      <c r="T1202" s="147">
        <f>_xll.qlCalendarAdvance(Calendar,T1201,S1202,,,trigger)</f>
        <v>47960</v>
      </c>
      <c r="U1202" s="78">
        <f>_xll.qlAbcdMathFunctionValue(U$1,($T1202-evaluationDate)/365)</f>
        <v>1.3895383885275305E-3</v>
      </c>
      <c r="V1202" s="78">
        <f>_xll.qlAbcdMathFunctionValue(V$1,($T1202-evaluationDate)/365)</f>
        <v>1.3914475416000477E-3</v>
      </c>
      <c r="W1202" s="78">
        <f>_xll.qlAbcdMathFunctionValue(W$1,($T1202-evaluationDate)/365)</f>
        <v>9.88752703810678E-4</v>
      </c>
      <c r="X1202" s="78">
        <f>_xll.qlAbcdMathFunctionValue(X$1,($T1202-evaluationDate)/365)</f>
        <v>9.892206596337251E-4</v>
      </c>
      <c r="Y1202" s="78">
        <f>_xll.qlAbcdMathFunctionValue(Y$1,($T1202-evaluationDate)/365)</f>
        <v>1.6994748596985965E-3</v>
      </c>
      <c r="Z1202" s="78">
        <f>_xll.qlAbcdMathFunctionValue(Z$1,($T1202-evaluationDate)/365)</f>
        <v>1.7064407228176014E-3</v>
      </c>
      <c r="AA1202" s="78">
        <f>_xll.qlAbcdMathFunctionValue(AA$1,($T1202-evaluationDate)/365)</f>
        <v>1.8318024184544836E-4</v>
      </c>
      <c r="AB1202" s="78">
        <f>_xll.qlAbcdMathFunctionValue(AB$1,($T1202-evaluationDate)/365)</f>
        <v>1.8316234971151542E-4</v>
      </c>
    </row>
    <row r="1203" spans="19:28" x14ac:dyDescent="0.25">
      <c r="S1203" s="64" t="s">
        <v>99</v>
      </c>
      <c r="T1203" s="147">
        <f>_xll.qlCalendarAdvance(Calendar,T1202,S1203,,,trigger)</f>
        <v>47967</v>
      </c>
      <c r="U1203" s="78">
        <f>_xll.qlAbcdMathFunctionValue(U$1,($T1203-evaluationDate)/365)</f>
        <v>1.3893991109330168E-3</v>
      </c>
      <c r="V1203" s="78">
        <f>_xll.qlAbcdMathFunctionValue(V$1,($T1203-evaluationDate)/365)</f>
        <v>1.3912927922308986E-3</v>
      </c>
      <c r="W1203" s="78">
        <f>_xll.qlAbcdMathFunctionValue(W$1,($T1203-evaluationDate)/365)</f>
        <v>9.8868243819496562E-4</v>
      </c>
      <c r="X1203" s="78">
        <f>_xll.qlAbcdMathFunctionValue(X$1,($T1203-evaluationDate)/365)</f>
        <v>9.8914661061226365E-4</v>
      </c>
      <c r="Y1203" s="78">
        <f>_xll.qlAbcdMathFunctionValue(Y$1,($T1203-evaluationDate)/365)</f>
        <v>1.6992313947312772E-3</v>
      </c>
      <c r="Z1203" s="78">
        <f>_xll.qlAbcdMathFunctionValue(Z$1,($T1203-evaluationDate)/365)</f>
        <v>1.7061407350954009E-3</v>
      </c>
      <c r="AA1203" s="78">
        <f>_xll.qlAbcdMathFunctionValue(AA$1,($T1203-evaluationDate)/365)</f>
        <v>1.8318788432636319E-4</v>
      </c>
      <c r="AB1203" s="78">
        <f>_xll.qlAbcdMathFunctionValue(AB$1,($T1203-evaluationDate)/365)</f>
        <v>1.8317013486635189E-4</v>
      </c>
    </row>
    <row r="1204" spans="19:28" x14ac:dyDescent="0.25">
      <c r="S1204" s="64" t="s">
        <v>99</v>
      </c>
      <c r="T1204" s="147">
        <f>_xll.qlCalendarAdvance(Calendar,T1203,S1204,,,trigger)</f>
        <v>47974</v>
      </c>
      <c r="U1204" s="78">
        <f>_xll.qlAbcdMathFunctionValue(U$1,($T1204-evaluationDate)/365)</f>
        <v>1.3892609633428465E-3</v>
      </c>
      <c r="V1204" s="78">
        <f>_xll.qlAbcdMathFunctionValue(V$1,($T1204-evaluationDate)/365)</f>
        <v>1.3911392944742495E-3</v>
      </c>
      <c r="W1204" s="78">
        <f>_xll.qlAbcdMathFunctionValue(W$1,($T1204-evaluationDate)/365)</f>
        <v>9.8861274105116817E-4</v>
      </c>
      <c r="X1204" s="78">
        <f>_xll.qlAbcdMathFunctionValue(X$1,($T1204-evaluationDate)/365)</f>
        <v>9.8907315970087431E-4</v>
      </c>
      <c r="Y1204" s="78">
        <f>_xll.qlAbcdMathFunctionValue(Y$1,($T1204-evaluationDate)/365)</f>
        <v>1.6989899093533731E-3</v>
      </c>
      <c r="Z1204" s="78">
        <f>_xll.qlAbcdMathFunctionValue(Z$1,($T1204-evaluationDate)/365)</f>
        <v>1.7058431720284261E-3</v>
      </c>
      <c r="AA1204" s="78">
        <f>_xll.qlAbcdMathFunctionValue(AA$1,($T1204-evaluationDate)/365)</f>
        <v>1.8319546584225893E-4</v>
      </c>
      <c r="AB1204" s="78">
        <f>_xll.qlAbcdMathFunctionValue(AB$1,($T1204-evaluationDate)/365)</f>
        <v>1.8317785796068793E-4</v>
      </c>
    </row>
    <row r="1205" spans="19:28" x14ac:dyDescent="0.25">
      <c r="S1205" s="64" t="s">
        <v>99</v>
      </c>
      <c r="T1205" s="147">
        <f>_xll.qlCalendarAdvance(Calendar,T1204,S1205,,,trigger)</f>
        <v>47981</v>
      </c>
      <c r="U1205" s="78">
        <f>_xll.qlAbcdMathFunctionValue(U$1,($T1205-evaluationDate)/365)</f>
        <v>1.389123936860689E-3</v>
      </c>
      <c r="V1205" s="78">
        <f>_xll.qlAbcdMathFunctionValue(V$1,($T1205-evaluationDate)/365)</f>
        <v>1.3909870385200608E-3</v>
      </c>
      <c r="W1205" s="78">
        <f>_xll.qlAbcdMathFunctionValue(W$1,($T1205-evaluationDate)/365)</f>
        <v>9.8854360792181677E-4</v>
      </c>
      <c r="X1205" s="78">
        <f>_xll.qlAbcdMathFunctionValue(X$1,($T1205-evaluationDate)/365)</f>
        <v>9.8900030222054403E-4</v>
      </c>
      <c r="Y1205" s="78">
        <f>_xll.qlAbcdMathFunctionValue(Y$1,($T1205-evaluationDate)/365)</f>
        <v>1.6987503879322147E-3</v>
      </c>
      <c r="Z1205" s="78">
        <f>_xll.qlAbcdMathFunctionValue(Z$1,($T1205-evaluationDate)/365)</f>
        <v>1.7055480146308134E-3</v>
      </c>
      <c r="AA1205" s="78">
        <f>_xll.qlAbcdMathFunctionValue(AA$1,($T1205-evaluationDate)/365)</f>
        <v>1.8320298686149916E-4</v>
      </c>
      <c r="AB1205" s="78">
        <f>_xll.qlAbcdMathFunctionValue(AB$1,($T1205-evaluationDate)/365)</f>
        <v>1.8318551947081965E-4</v>
      </c>
    </row>
    <row r="1206" spans="19:28" x14ac:dyDescent="0.25">
      <c r="S1206" s="64" t="s">
        <v>99</v>
      </c>
      <c r="T1206" s="147">
        <f>_xll.qlCalendarAdvance(Calendar,T1205,S1206,,,trigger)</f>
        <v>47988</v>
      </c>
      <c r="U1206" s="78">
        <f>_xll.qlAbcdMathFunctionValue(U$1,($T1206-evaluationDate)/365)</f>
        <v>1.3889880226572238E-3</v>
      </c>
      <c r="V1206" s="78">
        <f>_xll.qlAbcdMathFunctionValue(V$1,($T1206-evaluationDate)/365)</f>
        <v>1.3908360146316838E-3</v>
      </c>
      <c r="W1206" s="78">
        <f>_xll.qlAbcdMathFunctionValue(W$1,($T1206-evaluationDate)/365)</f>
        <v>9.8847503438281013E-4</v>
      </c>
      <c r="X1206" s="78">
        <f>_xll.qlAbcdMathFunctionValue(X$1,($T1206-evaluationDate)/365)</f>
        <v>9.8892803352716089E-4</v>
      </c>
      <c r="Y1206" s="78">
        <f>_xll.qlAbcdMathFunctionValue(Y$1,($T1206-evaluationDate)/365)</f>
        <v>1.6985128149534304E-3</v>
      </c>
      <c r="Z1206" s="78">
        <f>_xll.qlAbcdMathFunctionValue(Z$1,($T1206-evaluationDate)/365)</f>
        <v>1.705255244058524E-3</v>
      </c>
      <c r="AA1206" s="78">
        <f>_xll.qlAbcdMathFunctionValue(AA$1,($T1206-evaluationDate)/365)</f>
        <v>1.832104478490529E-4</v>
      </c>
      <c r="AB1206" s="78">
        <f>_xll.qlAbcdMathFunctionValue(AB$1,($T1206-evaluationDate)/365)</f>
        <v>1.8319311986959673E-4</v>
      </c>
    </row>
    <row r="1207" spans="19:28" x14ac:dyDescent="0.25">
      <c r="S1207" s="64" t="s">
        <v>99</v>
      </c>
      <c r="T1207" s="147">
        <f>_xll.qlCalendarAdvance(Calendar,T1206,S1207,,,trigger)</f>
        <v>47995</v>
      </c>
      <c r="U1207" s="78">
        <f>_xll.qlAbcdMathFunctionValue(U$1,($T1207-evaluationDate)/365)</f>
        <v>1.3888532119696701E-3</v>
      </c>
      <c r="V1207" s="78">
        <f>_xll.qlAbcdMathFunctionValue(V$1,($T1207-evaluationDate)/365)</f>
        <v>1.3906862131453511E-3</v>
      </c>
      <c r="W1207" s="78">
        <f>_xll.qlAbcdMathFunctionValue(W$1,($T1207-evaluationDate)/365)</f>
        <v>9.8840701604318345E-4</v>
      </c>
      <c r="X1207" s="78">
        <f>_xll.qlAbcdMathFunctionValue(X$1,($T1207-evaluationDate)/365)</f>
        <v>9.8885634901127407E-4</v>
      </c>
      <c r="Y1207" s="78">
        <f>_xll.qlAbcdMathFunctionValue(Y$1,($T1207-evaluationDate)/365)</f>
        <v>1.6982771750201108E-3</v>
      </c>
      <c r="Z1207" s="78">
        <f>_xll.qlAbcdMathFunctionValue(Z$1,($T1207-evaluationDate)/365)</f>
        <v>1.7049648416083616E-3</v>
      </c>
      <c r="AA1207" s="78">
        <f>_xll.qlAbcdMathFunctionValue(AA$1,($T1207-evaluationDate)/365)</f>
        <v>1.8321784926651679E-4</v>
      </c>
      <c r="AB1207" s="78">
        <f>_xll.qlAbcdMathFunctionValue(AB$1,($T1207-evaluationDate)/365)</f>
        <v>1.83200659626445E-4</v>
      </c>
    </row>
    <row r="1208" spans="19:28" x14ac:dyDescent="0.25">
      <c r="S1208" s="64" t="s">
        <v>99</v>
      </c>
      <c r="T1208" s="147">
        <f>_xll.qlCalendarAdvance(Calendar,T1207,S1208,,,trigger)</f>
        <v>48002</v>
      </c>
      <c r="U1208" s="78">
        <f>_xll.qlAbcdMathFunctionValue(U$1,($T1208-evaluationDate)/365)</f>
        <v>1.3887194961013202E-3</v>
      </c>
      <c r="V1208" s="78">
        <f>_xll.qlAbcdMathFunctionValue(V$1,($T1208-evaluationDate)/365)</f>
        <v>1.3905376244696709E-3</v>
      </c>
      <c r="W1208" s="78">
        <f>_xll.qlAbcdMathFunctionValue(W$1,($T1208-evaluationDate)/365)</f>
        <v>9.8833954854487855E-4</v>
      </c>
      <c r="X1208" s="78">
        <f>_xll.qlAbcdMathFunctionValue(X$1,($T1208-evaluationDate)/365)</f>
        <v>9.8878524409785396E-4</v>
      </c>
      <c r="Y1208" s="78">
        <f>_xll.qlAbcdMathFunctionValue(Y$1,($T1208-evaluationDate)/365)</f>
        <v>1.6980434528519768E-3</v>
      </c>
      <c r="Z1208" s="78">
        <f>_xll.qlAbcdMathFunctionValue(Z$1,($T1208-evaluationDate)/365)</f>
        <v>1.7046767887169984E-3</v>
      </c>
      <c r="AA1208" s="78">
        <f>_xll.qlAbcdMathFunctionValue(AA$1,($T1208-evaluationDate)/365)</f>
        <v>1.8322519157213719E-4</v>
      </c>
      <c r="AB1208" s="78">
        <f>_xll.qlAbcdMathFunctionValue(AB$1,($T1208-evaluationDate)/365)</f>
        <v>1.8320813920738881E-4</v>
      </c>
    </row>
    <row r="1209" spans="19:28" x14ac:dyDescent="0.25">
      <c r="S1209" s="64" t="s">
        <v>99</v>
      </c>
      <c r="T1209" s="147">
        <f>_xll.qlCalendarAdvance(Calendar,T1208,S1209,,,trigger)</f>
        <v>48009</v>
      </c>
      <c r="U1209" s="78">
        <f>_xll.qlAbcdMathFunctionValue(U$1,($T1209-evaluationDate)/365)</f>
        <v>1.3885868664210747E-3</v>
      </c>
      <c r="V1209" s="78">
        <f>_xll.qlAbcdMathFunctionValue(V$1,($T1209-evaluationDate)/365)</f>
        <v>1.3903902390851256E-3</v>
      </c>
      <c r="W1209" s="78">
        <f>_xll.qlAbcdMathFunctionValue(W$1,($T1209-evaluationDate)/365)</f>
        <v>9.8827262756251465E-4</v>
      </c>
      <c r="X1209" s="78">
        <f>_xll.qlAbcdMathFunctionValue(X$1,($T1209-evaluationDate)/365)</f>
        <v>9.8871471424605436E-4</v>
      </c>
      <c r="Y1209" s="78">
        <f>_xll.qlAbcdMathFunctionValue(Y$1,($T1209-evaluationDate)/365)</f>
        <v>1.6978116332845544E-3</v>
      </c>
      <c r="Z1209" s="78">
        <f>_xll.qlAbcdMathFunctionValue(Z$1,($T1209-evaluationDate)/365)</f>
        <v>1.7043910669600065E-3</v>
      </c>
      <c r="AA1209" s="78">
        <f>_xll.qlAbcdMathFunctionValue(AA$1,($T1209-evaluationDate)/365)</f>
        <v>1.8323247522083227E-4</v>
      </c>
      <c r="AB1209" s="78">
        <f>_xll.qlAbcdMathFunctionValue(AB$1,($T1209-evaluationDate)/365)</f>
        <v>1.8321555907507318E-4</v>
      </c>
    </row>
    <row r="1210" spans="19:28" x14ac:dyDescent="0.25">
      <c r="S1210" s="64" t="s">
        <v>99</v>
      </c>
      <c r="T1210" s="147">
        <f>_xll.qlCalendarAdvance(Calendar,T1209,S1210,,,trigger)</f>
        <v>48016</v>
      </c>
      <c r="U1210" s="78">
        <f>_xll.qlAbcdMathFunctionValue(U$1,($T1210-evaluationDate)/365)</f>
        <v>1.3884553143629814E-3</v>
      </c>
      <c r="V1210" s="78">
        <f>_xll.qlAbcdMathFunctionValue(V$1,($T1210-evaluationDate)/365)</f>
        <v>1.3902440475435705E-3</v>
      </c>
      <c r="W1210" s="78">
        <f>_xll.qlAbcdMathFunctionValue(W$1,($T1210-evaluationDate)/365)</f>
        <v>9.8820624880316139E-4</v>
      </c>
      <c r="X1210" s="78">
        <f>_xll.qlAbcdMathFunctionValue(X$1,($T1210-evaluationDate)/365)</f>
        <v>9.8864475494897671E-4</v>
      </c>
      <c r="Y1210" s="78">
        <f>_xll.qlAbcdMathFunctionValue(Y$1,($T1210-evaluationDate)/365)</f>
        <v>1.6975817012683538E-3</v>
      </c>
      <c r="Z1210" s="78">
        <f>_xll.qlAbcdMathFunctionValue(Z$1,($T1210-evaluationDate)/365)</f>
        <v>1.7041076580508951E-3</v>
      </c>
      <c r="AA1210" s="78">
        <f>_xll.qlAbcdMathFunctionValue(AA$1,($T1210-evaluationDate)/365)</f>
        <v>1.8323970066421371E-4</v>
      </c>
      <c r="AB1210" s="78">
        <f>_xll.qlAbcdMathFunctionValue(AB$1,($T1210-evaluationDate)/365)</f>
        <v>1.8322291968878601E-4</v>
      </c>
    </row>
    <row r="1211" spans="19:28" x14ac:dyDescent="0.25">
      <c r="S1211" s="64" t="s">
        <v>99</v>
      </c>
      <c r="T1211" s="147">
        <f>_xll.qlCalendarAdvance(Calendar,T1210,S1211,,,trigger)</f>
        <v>48023</v>
      </c>
      <c r="U1211" s="78">
        <f>_xll.qlAbcdMathFunctionValue(U$1,($T1211-evaluationDate)/365)</f>
        <v>1.3883248314257772E-3</v>
      </c>
      <c r="V1211" s="78">
        <f>_xll.qlAbcdMathFunctionValue(V$1,($T1211-evaluationDate)/365)</f>
        <v>1.3900990404677384E-3</v>
      </c>
      <c r="W1211" s="78">
        <f>_xll.qlAbcdMathFunctionValue(W$1,($T1211-evaluationDate)/365)</f>
        <v>9.8814040800611282E-4</v>
      </c>
      <c r="X1211" s="78">
        <f>_xll.qlAbcdMathFunctionValue(X$1,($T1211-evaluationDate)/365)</f>
        <v>9.8857536173343444E-4</v>
      </c>
      <c r="Y1211" s="78">
        <f>_xll.qlAbcdMathFunctionValue(Y$1,($T1211-evaluationDate)/365)</f>
        <v>1.6973536418680541E-3</v>
      </c>
      <c r="Z1211" s="78">
        <f>_xll.qlAbcdMathFunctionValue(Z$1,($T1211-evaluationDate)/365)</f>
        <v>1.7038265438401527E-3</v>
      </c>
      <c r="AA1211" s="78">
        <f>_xll.qlAbcdMathFunctionValue(AA$1,($T1211-evaluationDate)/365)</f>
        <v>1.8324686835060854E-4</v>
      </c>
      <c r="AB1211" s="78">
        <f>_xll.qlAbcdMathFunctionValue(AB$1,($T1211-evaluationDate)/365)</f>
        <v>1.8323022150448001E-4</v>
      </c>
    </row>
    <row r="1212" spans="19:28" x14ac:dyDescent="0.25">
      <c r="S1212" s="64" t="s">
        <v>99</v>
      </c>
      <c r="T1212" s="147">
        <f>_xll.qlCalendarAdvance(Calendar,T1211,S1212,,,trigger)</f>
        <v>48030</v>
      </c>
      <c r="U1212" s="78">
        <f>_xll.qlAbcdMathFunctionValue(U$1,($T1212-evaluationDate)/365)</f>
        <v>1.3881954091724323E-3</v>
      </c>
      <c r="V1212" s="78">
        <f>_xll.qlAbcdMathFunctionValue(V$1,($T1212-evaluationDate)/365)</f>
        <v>1.3899552085507459E-3</v>
      </c>
      <c r="W1212" s="78">
        <f>_xll.qlAbcdMathFunctionValue(W$1,($T1212-evaluationDate)/365)</f>
        <v>9.8807510094266215E-4</v>
      </c>
      <c r="X1212" s="78">
        <f>_xll.qlAbcdMathFunctionValue(X$1,($T1212-evaluationDate)/365)</f>
        <v>9.885065301597194E-4</v>
      </c>
      <c r="Y1212" s="78">
        <f>_xll.qlAbcdMathFunctionValue(Y$1,($T1212-evaluationDate)/365)</f>
        <v>1.6971274402616927E-3</v>
      </c>
      <c r="Z1212" s="78">
        <f>_xll.qlAbcdMathFunctionValue(Z$1,($T1212-evaluationDate)/365)</f>
        <v>1.703547706314296E-3</v>
      </c>
      <c r="AA1212" s="78">
        <f>_xll.qlAbcdMathFunctionValue(AA$1,($T1212-evaluationDate)/365)</f>
        <v>1.8325397872508069E-4</v>
      </c>
      <c r="AB1212" s="78">
        <f>_xll.qlAbcdMathFunctionValue(AB$1,($T1212-evaluationDate)/365)</f>
        <v>1.8323746497479466E-4</v>
      </c>
    </row>
    <row r="1213" spans="19:28" x14ac:dyDescent="0.25">
      <c r="S1213" s="64" t="s">
        <v>99</v>
      </c>
      <c r="T1213" s="147">
        <f>_xll.qlCalendarAdvance(Calendar,T1212,S1213,,,trigger)</f>
        <v>48037</v>
      </c>
      <c r="U1213" s="78">
        <f>_xll.qlAbcdMathFunctionValue(U$1,($T1213-evaluationDate)/365)</f>
        <v>1.3880670392296965E-3</v>
      </c>
      <c r="V1213" s="78">
        <f>_xll.qlAbcdMathFunctionValue(V$1,($T1213-evaluationDate)/365)</f>
        <v>1.3898125425556025E-3</v>
      </c>
      <c r="W1213" s="78">
        <f>_xll.qlAbcdMathFunctionValue(W$1,($T1213-evaluationDate)/365)</f>
        <v>9.8801032341587903E-4</v>
      </c>
      <c r="X1213" s="78">
        <f>_xll.qlAbcdMathFunctionValue(X$1,($T1213-evaluationDate)/365)</f>
        <v>9.8843825582137007E-4</v>
      </c>
      <c r="Y1213" s="78">
        <f>_xll.qlAbcdMathFunctionValue(Y$1,($T1213-evaluationDate)/365)</f>
        <v>1.6969030817398599E-3</v>
      </c>
      <c r="Z1213" s="78">
        <f>_xll.qlAbcdMathFunctionValue(Z$1,($T1213-evaluationDate)/365)</f>
        <v>1.7032711275949239E-3</v>
      </c>
      <c r="AA1213" s="78">
        <f>_xll.qlAbcdMathFunctionValue(AA$1,($T1213-evaluationDate)/365)</f>
        <v>1.8326103222945266E-4</v>
      </c>
      <c r="AB1213" s="78">
        <f>_xll.qlAbcdMathFunctionValue(AB$1,($T1213-evaluationDate)/365)</f>
        <v>1.8324465054907806E-4</v>
      </c>
    </row>
    <row r="1214" spans="19:28" x14ac:dyDescent="0.25">
      <c r="S1214" s="64" t="s">
        <v>99</v>
      </c>
      <c r="T1214" s="147">
        <f>_xll.qlCalendarAdvance(Calendar,T1213,S1214,,,trigger)</f>
        <v>48044</v>
      </c>
      <c r="U1214" s="78">
        <f>_xll.qlAbcdMathFunctionValue(U$1,($T1214-evaluationDate)/365)</f>
        <v>1.3879397132876504E-3</v>
      </c>
      <c r="V1214" s="78">
        <f>_xll.qlAbcdMathFunctionValue(V$1,($T1214-evaluationDate)/365)</f>
        <v>1.3896710333147226E-3</v>
      </c>
      <c r="W1214" s="78">
        <f>_xll.qlAbcdMathFunctionValue(W$1,($T1214-evaluationDate)/365)</f>
        <v>9.8794607126038796E-4</v>
      </c>
      <c r="X1214" s="78">
        <f>_xll.qlAbcdMathFunctionValue(X$1,($T1214-evaluationDate)/365)</f>
        <v>9.8837053434494104E-4</v>
      </c>
      <c r="Y1214" s="78">
        <f>_xll.qlAbcdMathFunctionValue(Y$1,($T1214-evaluationDate)/365)</f>
        <v>1.6966805517048989E-3</v>
      </c>
      <c r="Z1214" s="78">
        <f>_xll.qlAbcdMathFunctionValue(Z$1,($T1214-evaluationDate)/365)</f>
        <v>1.7029967899377775E-3</v>
      </c>
      <c r="AA1214" s="78">
        <f>_xll.qlAbcdMathFunctionValue(AA$1,($T1214-evaluationDate)/365)</f>
        <v>1.832680293023267E-4</v>
      </c>
      <c r="AB1214" s="78">
        <f>_xll.qlAbcdMathFunctionValue(AB$1,($T1214-evaluationDate)/365)</f>
        <v>1.8325177867340838E-4</v>
      </c>
    </row>
    <row r="1215" spans="19:28" x14ac:dyDescent="0.25">
      <c r="S1215" s="64" t="s">
        <v>99</v>
      </c>
      <c r="T1215" s="147">
        <f>_xll.qlCalendarAdvance(Calendar,T1214,S1215,,,trigger)</f>
        <v>48051</v>
      </c>
      <c r="U1215" s="78">
        <f>_xll.qlAbcdMathFunctionValue(U$1,($T1215-evaluationDate)/365)</f>
        <v>1.3878134230992576E-3</v>
      </c>
      <c r="V1215" s="78">
        <f>_xll.qlAbcdMathFunctionValue(V$1,($T1215-evaluationDate)/365)</f>
        <v>1.3895306717294422E-3</v>
      </c>
      <c r="W1215" s="78">
        <f>_xll.qlAbcdMathFunctionValue(W$1,($T1215-evaluationDate)/365)</f>
        <v>9.8788234034214643E-4</v>
      </c>
      <c r="X1215" s="78">
        <f>_xll.qlAbcdMathFunctionValue(X$1,($T1215-evaluationDate)/365)</f>
        <v>9.8830336138977211E-4</v>
      </c>
      <c r="Y1215" s="78">
        <f>_xll.qlAbcdMathFunctionValue(Y$1,($T1215-evaluationDate)/365)</f>
        <v>1.6964598356701106E-3</v>
      </c>
      <c r="Z1215" s="78">
        <f>_xll.qlAbcdMathFunctionValue(Z$1,($T1215-evaluationDate)/365)</f>
        <v>1.7027246757318054E-3</v>
      </c>
      <c r="AA1215" s="78">
        <f>_xll.qlAbcdMathFunctionValue(AA$1,($T1215-evaluationDate)/365)</f>
        <v>1.8327497037910634E-4</v>
      </c>
      <c r="AB1215" s="78">
        <f>_xll.qlAbcdMathFunctionValue(AB$1,($T1215-evaluationDate)/365)</f>
        <v>1.8325884979061561E-4</v>
      </c>
    </row>
    <row r="1216" spans="19:28" x14ac:dyDescent="0.25">
      <c r="S1216" s="64" t="s">
        <v>99</v>
      </c>
      <c r="T1216" s="147">
        <f>_xll.qlCalendarAdvance(Calendar,T1215,S1216,,,trigger)</f>
        <v>48058</v>
      </c>
      <c r="U1216" s="78">
        <f>_xll.qlAbcdMathFunctionValue(U$1,($T1216-evaluationDate)/365)</f>
        <v>1.3876881604799193E-3</v>
      </c>
      <c r="V1216" s="78">
        <f>_xll.qlAbcdMathFunctionValue(V$1,($T1216-evaluationDate)/365)</f>
        <v>1.3893914487695352E-3</v>
      </c>
      <c r="W1216" s="78">
        <f>_xll.qlAbcdMathFunctionValue(W$1,($T1216-evaluationDate)/365)</f>
        <v>9.8781912655822725E-4</v>
      </c>
      <c r="X1216" s="78">
        <f>_xll.qlAbcdMathFunctionValue(X$1,($T1216-evaluationDate)/365)</f>
        <v>9.8823673264776166E-4</v>
      </c>
      <c r="Y1216" s="78">
        <f>_xll.qlAbcdMathFunctionValue(Y$1,($T1216-evaluationDate)/365)</f>
        <v>1.6962409192589631E-3</v>
      </c>
      <c r="Z1216" s="78">
        <f>_xll.qlAbcdMathFunctionValue(Z$1,($T1216-evaluationDate)/365)</f>
        <v>1.7024547674982359E-3</v>
      </c>
      <c r="AA1216" s="78">
        <f>_xll.qlAbcdMathFunctionValue(AA$1,($T1216-evaluationDate)/365)</f>
        <v>1.8328185589201734E-4</v>
      </c>
      <c r="AB1216" s="78">
        <f>_xll.qlAbcdMathFunctionValue(AB$1,($T1216-evaluationDate)/365)</f>
        <v>1.8326586434030297E-4</v>
      </c>
    </row>
    <row r="1217" spans="19:28" x14ac:dyDescent="0.25">
      <c r="S1217" s="64" t="s">
        <v>99</v>
      </c>
      <c r="T1217" s="147">
        <f>_xll.qlCalendarAdvance(Calendar,T1216,S1217,,,trigger)</f>
        <v>48065</v>
      </c>
      <c r="U1217" s="78">
        <f>_xll.qlAbcdMathFunctionValue(U$1,($T1217-evaluationDate)/365)</f>
        <v>1.3875639173070344E-3</v>
      </c>
      <c r="V1217" s="78">
        <f>_xll.qlAbcdMathFunctionValue(V$1,($T1217-evaluationDate)/365)</f>
        <v>1.3892533554727361E-3</v>
      </c>
      <c r="W1217" s="78">
        <f>_xll.qlAbcdMathFunctionValue(W$1,($T1217-evaluationDate)/365)</f>
        <v>9.8775642583659885E-4</v>
      </c>
      <c r="X1217" s="78">
        <f>_xll.qlAbcdMathFunctionValue(X$1,($T1217-evaluationDate)/365)</f>
        <v>9.8817064384313985E-4</v>
      </c>
      <c r="Y1217" s="78">
        <f>_xll.qlAbcdMathFunctionValue(Y$1,($T1217-evaluationDate)/365)</f>
        <v>1.6960237882043068E-3</v>
      </c>
      <c r="Z1217" s="78">
        <f>_xll.qlAbcdMathFunctionValue(Z$1,($T1217-evaluationDate)/365)</f>
        <v>1.7021870478896519E-3</v>
      </c>
      <c r="AA1217" s="78">
        <f>_xll.qlAbcdMathFunctionValue(AA$1,($T1217-evaluationDate)/365)</f>
        <v>1.8328868627012895E-4</v>
      </c>
      <c r="AB1217" s="78">
        <f>_xll.qlAbcdMathFunctionValue(AB$1,($T1217-evaluationDate)/365)</f>
        <v>1.8327282275886815E-4</v>
      </c>
    </row>
    <row r="1218" spans="19:28" x14ac:dyDescent="0.25">
      <c r="S1218" s="64" t="s">
        <v>99</v>
      </c>
      <c r="T1218" s="147">
        <f>_xll.qlCalendarAdvance(Calendar,T1217,S1218,,,trigger)</f>
        <v>48072</v>
      </c>
      <c r="U1218" s="78">
        <f>_xll.qlAbcdMathFunctionValue(U$1,($T1218-evaluationDate)/365)</f>
        <v>1.3874406855195597E-3</v>
      </c>
      <c r="V1218" s="78">
        <f>_xll.qlAbcdMathFunctionValue(V$1,($T1218-evaluationDate)/365)</f>
        <v>1.3891163829442639E-3</v>
      </c>
      <c r="W1218" s="78">
        <f>_xll.qlAbcdMathFunctionValue(W$1,($T1218-evaluationDate)/365)</f>
        <v>9.8769423413591086E-4</v>
      </c>
      <c r="X1218" s="78">
        <f>_xll.qlAbcdMathFunctionValue(X$1,($T1218-evaluationDate)/365)</f>
        <v>9.8810509073224244E-4</v>
      </c>
      <c r="Y1218" s="78">
        <f>_xll.qlAbcdMathFunctionValue(Y$1,($T1218-evaluationDate)/365)</f>
        <v>1.6958084283475942E-3</v>
      </c>
      <c r="Z1218" s="78">
        <f>_xll.qlAbcdMathFunctionValue(Z$1,($T1218-evaluationDate)/365)</f>
        <v>1.7019214996890754E-3</v>
      </c>
      <c r="AA1218" s="78">
        <f>_xll.qlAbcdMathFunctionValue(AA$1,($T1218-evaluationDate)/365)</f>
        <v>1.8329546193937468E-4</v>
      </c>
      <c r="AB1218" s="78">
        <f>_xll.qlAbcdMathFunctionValue(AB$1,($T1218-evaluationDate)/365)</f>
        <v>1.832797254795245E-4</v>
      </c>
    </row>
    <row r="1219" spans="19:28" x14ac:dyDescent="0.25">
      <c r="S1219" s="64" t="s">
        <v>99</v>
      </c>
      <c r="T1219" s="147">
        <f>_xll.qlCalendarAdvance(Calendar,T1218,S1219,,,trigger)</f>
        <v>48079</v>
      </c>
      <c r="U1219" s="78">
        <f>_xll.qlAbcdMathFunctionValue(U$1,($T1219-evaluationDate)/365)</f>
        <v>1.3873184571175728E-3</v>
      </c>
      <c r="V1219" s="78">
        <f>_xll.qlAbcdMathFunctionValue(V$1,($T1219-evaluationDate)/365)</f>
        <v>1.3889805223563482E-3</v>
      </c>
      <c r="W1219" s="78">
        <f>_xll.qlAbcdMathFunctionValue(W$1,($T1219-evaluationDate)/365)</f>
        <v>9.8763254744527705E-4</v>
      </c>
      <c r="X1219" s="78">
        <f>_xll.qlAbcdMathFunctionValue(X$1,($T1219-evaluationDate)/365)</f>
        <v>9.8804006910328747E-4</v>
      </c>
      <c r="Y1219" s="78">
        <f>_xll.qlAbcdMathFunctionValue(Y$1,($T1219-evaluationDate)/365)</f>
        <v>1.695594825638104E-3</v>
      </c>
      <c r="Z1219" s="78">
        <f>_xll.qlAbcdMathFunctionValue(Z$1,($T1219-evaluationDate)/365)</f>
        <v>1.701658105809054E-3</v>
      </c>
      <c r="AA1219" s="78">
        <f>_xll.qlAbcdMathFunctionValue(AA$1,($T1219-evaluationDate)/365)</f>
        <v>1.8330218332257326E-4</v>
      </c>
      <c r="AB1219" s="78">
        <f>_xll.qlAbcdMathFunctionValue(AB$1,($T1219-evaluationDate)/365)</f>
        <v>1.8328657293232233E-4</v>
      </c>
    </row>
    <row r="1220" spans="19:28" x14ac:dyDescent="0.25">
      <c r="S1220" s="64" t="s">
        <v>99</v>
      </c>
      <c r="T1220" s="147">
        <f>_xll.qlCalendarAdvance(Calendar,T1219,S1220,,,trigger)</f>
        <v>48086</v>
      </c>
      <c r="U1220" s="78">
        <f>_xll.qlAbcdMathFunctionValue(U$1,($T1220-evaluationDate)/365)</f>
        <v>1.3871972241618399E-3</v>
      </c>
      <c r="V1220" s="78">
        <f>_xll.qlAbcdMathFunctionValue(V$1,($T1220-evaluationDate)/365)</f>
        <v>1.3888457649477602E-3</v>
      </c>
      <c r="W1220" s="78">
        <f>_xll.qlAbcdMathFunctionValue(W$1,($T1220-evaluationDate)/365)</f>
        <v>9.8757136178406171E-4</v>
      </c>
      <c r="X1220" s="78">
        <f>_xll.qlAbcdMathFunctionValue(X$1,($T1220-evaluationDate)/365)</f>
        <v>9.8797557477615277E-4</v>
      </c>
      <c r="Y1220" s="78">
        <f>_xll.qlAbcdMathFunctionValue(Y$1,($T1220-evaluationDate)/365)</f>
        <v>1.6953829661321724E-3</v>
      </c>
      <c r="Z1220" s="78">
        <f>_xll.qlAbcdMathFunctionValue(Z$1,($T1220-evaluationDate)/365)</f>
        <v>1.7013968492907551E-3</v>
      </c>
      <c r="AA1220" s="78">
        <f>_xll.qlAbcdMathFunctionValue(AA$1,($T1220-evaluationDate)/365)</f>
        <v>1.8330885083944932E-4</v>
      </c>
      <c r="AB1220" s="78">
        <f>_xll.qlAbcdMathFunctionValue(AB$1,($T1220-evaluationDate)/365)</f>
        <v>1.8329336554416968E-4</v>
      </c>
    </row>
    <row r="1221" spans="19:28" x14ac:dyDescent="0.25">
      <c r="S1221" s="64" t="s">
        <v>99</v>
      </c>
      <c r="T1221" s="147">
        <f>_xll.qlCalendarAdvance(Calendar,T1220,S1221,,,trigger)</f>
        <v>48093</v>
      </c>
      <c r="U1221" s="78">
        <f>_xll.qlAbcdMathFunctionValue(U$1,($T1221-evaluationDate)/365)</f>
        <v>1.3870769787733845E-3</v>
      </c>
      <c r="V1221" s="78">
        <f>_xll.qlAbcdMathFunctionValue(V$1,($T1221-evaluationDate)/365)</f>
        <v>1.3887121020233445E-3</v>
      </c>
      <c r="W1221" s="78">
        <f>_xll.qlAbcdMathFunctionValue(W$1,($T1221-evaluationDate)/365)</f>
        <v>9.8751067320166806E-4</v>
      </c>
      <c r="X1221" s="78">
        <f>_xll.qlAbcdMathFunctionValue(X$1,($T1221-evaluationDate)/365)</f>
        <v>9.8791160360215432E-4</v>
      </c>
      <c r="Y1221" s="78">
        <f>_xll.qlAbcdMathFunctionValue(Y$1,($T1221-evaluationDate)/365)</f>
        <v>1.6951728359924248E-3</v>
      </c>
      <c r="Z1221" s="78">
        <f>_xll.qlAbcdMathFunctionValue(Z$1,($T1221-evaluationDate)/365)</f>
        <v>1.701137713303065E-3</v>
      </c>
      <c r="AA1221" s="78">
        <f>_xll.qlAbcdMathFunctionValue(AA$1,($T1221-evaluationDate)/365)</f>
        <v>1.83315464906654E-4</v>
      </c>
      <c r="AB1221" s="78">
        <f>_xll.qlAbcdMathFunctionValue(AB$1,($T1221-evaluationDate)/365)</f>
        <v>1.8330010373885324E-4</v>
      </c>
    </row>
    <row r="1222" spans="19:28" x14ac:dyDescent="0.25">
      <c r="S1222" s="64" t="s">
        <v>99</v>
      </c>
      <c r="T1222" s="147">
        <f>_xll.qlCalendarAdvance(Calendar,T1221,S1222,,,trigger)</f>
        <v>48100</v>
      </c>
      <c r="U1222" s="78">
        <f>_xll.qlAbcdMathFunctionValue(U$1,($T1222-evaluationDate)/365)</f>
        <v>1.3869577131330594E-3</v>
      </c>
      <c r="V1222" s="78">
        <f>_xll.qlAbcdMathFunctionValue(V$1,($T1222-evaluationDate)/365)</f>
        <v>1.3885795249535557E-3</v>
      </c>
      <c r="W1222" s="78">
        <f>_xll.qlAbcdMathFunctionValue(W$1,($T1222-evaluationDate)/365)</f>
        <v>9.8745047777732569E-4</v>
      </c>
      <c r="X1222" s="78">
        <f>_xll.qlAbcdMathFunctionValue(X$1,($T1222-evaluationDate)/365)</f>
        <v>9.8784815146382644E-4</v>
      </c>
      <c r="Y1222" s="78">
        <f>_xll.qlAbcdMathFunctionValue(Y$1,($T1222-evaluationDate)/365)</f>
        <v>1.6949644214870187E-3</v>
      </c>
      <c r="Z1222" s="78">
        <f>_xll.qlAbcdMathFunctionValue(Z$1,($T1222-evaluationDate)/365)</f>
        <v>1.7008806811416928E-3</v>
      </c>
      <c r="AA1222" s="78">
        <f>_xll.qlAbcdMathFunctionValue(AA$1,($T1222-evaluationDate)/365)</f>
        <v>1.8332202593778543E-4</v>
      </c>
      <c r="AB1222" s="78">
        <f>_xll.qlAbcdMathFunctionValue(AB$1,($T1222-evaluationDate)/365)</f>
        <v>1.8330678793705921E-4</v>
      </c>
    </row>
    <row r="1223" spans="19:28" x14ac:dyDescent="0.25">
      <c r="S1223" s="64" t="s">
        <v>99</v>
      </c>
      <c r="T1223" s="147">
        <f>_xll.qlCalendarAdvance(Calendar,T1222,S1223,,,trigger)</f>
        <v>48107</v>
      </c>
      <c r="U1223" s="78">
        <f>_xll.qlAbcdMathFunctionValue(U$1,($T1223-evaluationDate)/365)</f>
        <v>1.3868394194811215E-3</v>
      </c>
      <c r="V1223" s="78">
        <f>_xll.qlAbcdMathFunctionValue(V$1,($T1223-evaluationDate)/365)</f>
        <v>1.3884480251739959E-3</v>
      </c>
      <c r="W1223" s="78">
        <f>_xll.qlAbcdMathFunctionValue(W$1,($T1223-evaluationDate)/365)</f>
        <v>9.8739077161988159E-4</v>
      </c>
      <c r="X1223" s="78">
        <f>_xll.qlAbcdMathFunctionValue(X$1,($T1223-evaluationDate)/365)</f>
        <v>9.8778521427470359E-4</v>
      </c>
      <c r="Y1223" s="78">
        <f>_xll.qlAbcdMathFunctionValue(Y$1,($T1223-evaluationDate)/365)</f>
        <v>1.6947577089888846E-3</v>
      </c>
      <c r="Z1223" s="78">
        <f>_xll.qlAbcdMathFunctionValue(Z$1,($T1223-evaluationDate)/365)</f>
        <v>1.7006257362282816E-3</v>
      </c>
      <c r="AA1223" s="78">
        <f>_xll.qlAbcdMathFunctionValue(AA$1,($T1223-evaluationDate)/365)</f>
        <v>1.8332853434340914E-4</v>
      </c>
      <c r="AB1223" s="78">
        <f>_xll.qlAbcdMathFunctionValue(AB$1,($T1223-evaluationDate)/365)</f>
        <v>1.8331341855639381E-4</v>
      </c>
    </row>
    <row r="1224" spans="19:28" x14ac:dyDescent="0.25">
      <c r="S1224" s="64" t="s">
        <v>99</v>
      </c>
      <c r="T1224" s="147">
        <f>_xll.qlCalendarAdvance(Calendar,T1223,S1224,,,trigger)</f>
        <v>48114</v>
      </c>
      <c r="U1224" s="78">
        <f>_xll.qlAbcdMathFunctionValue(U$1,($T1224-evaluationDate)/365)</f>
        <v>1.3867220901168083E-3</v>
      </c>
      <c r="V1224" s="78">
        <f>_xll.qlAbcdMathFunctionValue(V$1,($T1224-evaluationDate)/365)</f>
        <v>1.3883175941849576E-3</v>
      </c>
      <c r="W1224" s="78">
        <f>_xll.qlAbcdMathFunctionValue(W$1,($T1224-evaluationDate)/365)</f>
        <v>9.8733155086759019E-4</v>
      </c>
      <c r="X1224" s="78">
        <f>_xll.qlAbcdMathFunctionValue(X$1,($T1224-evaluationDate)/365)</f>
        <v>9.8772278797910245E-4</v>
      </c>
      <c r="Y1224" s="78">
        <f>_xll.qlAbcdMathFunctionValue(Y$1,($T1224-evaluationDate)/365)</f>
        <v>1.694552684974978E-3</v>
      </c>
      <c r="Z1224" s="78">
        <f>_xll.qlAbcdMathFunctionValue(Z$1,($T1224-evaluationDate)/365)</f>
        <v>1.7003728621095224E-3</v>
      </c>
      <c r="AA1224" s="78">
        <f>_xll.qlAbcdMathFunctionValue(AA$1,($T1224-evaluationDate)/365)</f>
        <v>1.8333499053107831E-4</v>
      </c>
      <c r="AB1224" s="78">
        <f>_xll.qlAbcdMathFunctionValue(AB$1,($T1224-evaluationDate)/365)</f>
        <v>1.8331999601140387E-4</v>
      </c>
    </row>
    <row r="1225" spans="19:28" x14ac:dyDescent="0.25">
      <c r="S1225" s="64" t="s">
        <v>99</v>
      </c>
      <c r="T1225" s="147">
        <f>_xll.qlCalendarAdvance(Calendar,T1224,S1225,,,trigger)</f>
        <v>48121</v>
      </c>
      <c r="U1225" s="78">
        <f>_xll.qlAbcdMathFunctionValue(U$1,($T1225-evaluationDate)/365)</f>
        <v>1.386605717397919E-3</v>
      </c>
      <c r="V1225" s="78">
        <f>_xll.qlAbcdMathFunctionValue(V$1,($T1225-evaluationDate)/365)</f>
        <v>1.3881882235509653E-3</v>
      </c>
      <c r="W1225" s="78">
        <f>_xll.qlAbcdMathFunctionValue(W$1,($T1225-evaluationDate)/365)</f>
        <v>9.8727281168790762E-4</v>
      </c>
      <c r="X1225" s="78">
        <f>_xll.qlAbcdMathFunctionValue(X$1,($T1225-evaluationDate)/365)</f>
        <v>9.8766086855190684E-4</v>
      </c>
      <c r="Y1225" s="78">
        <f>_xll.qlAbcdMathFunctionValue(Y$1,($T1225-evaluationDate)/365)</f>
        <v>1.6943493360255311E-3</v>
      </c>
      <c r="Z1225" s="78">
        <f>_xll.qlAbcdMathFunctionValue(Z$1,($T1225-evaluationDate)/365)</f>
        <v>1.7001220424562767E-3</v>
      </c>
      <c r="AA1225" s="78">
        <f>_xll.qlAbcdMathFunctionValue(AA$1,($T1225-evaluationDate)/365)</f>
        <v>1.8334139490535397E-4</v>
      </c>
      <c r="AB1225" s="78">
        <f>_xll.qlAbcdMathFunctionValue(AB$1,($T1225-evaluationDate)/365)</f>
        <v>1.8332652071359731E-4</v>
      </c>
    </row>
    <row r="1226" spans="19:28" x14ac:dyDescent="0.25">
      <c r="S1226" s="64" t="s">
        <v>99</v>
      </c>
      <c r="T1226" s="147">
        <f>_xll.qlCalendarAdvance(Calendar,T1225,S1226,,,trigger)</f>
        <v>48128</v>
      </c>
      <c r="U1226" s="78">
        <f>_xll.qlAbcdMathFunctionValue(U$1,($T1226-evaluationDate)/365)</f>
        <v>1.3864902937403966E-3</v>
      </c>
      <c r="V1226" s="78">
        <f>_xll.qlAbcdMathFunctionValue(V$1,($T1226-evaluationDate)/365)</f>
        <v>1.3880599049003258E-3</v>
      </c>
      <c r="W1226" s="78">
        <f>_xll.qlAbcdMathFunctionValue(W$1,($T1226-evaluationDate)/365)</f>
        <v>9.8721455027728352E-4</v>
      </c>
      <c r="X1226" s="78">
        <f>_xll.qlAbcdMathFunctionValue(X$1,($T1226-evaluationDate)/365)</f>
        <v>9.8759945199835219E-4</v>
      </c>
      <c r="Y1226" s="78">
        <f>_xll.qlAbcdMathFunctionValue(Y$1,($T1226-evaluationDate)/365)</f>
        <v>1.694147648823313E-3</v>
      </c>
      <c r="Z1226" s="78">
        <f>_xll.qlAbcdMathFunctionValue(Z$1,($T1226-evaluationDate)/365)</f>
        <v>1.6998732610627018E-3</v>
      </c>
      <c r="AA1226" s="78">
        <f>_xll.qlAbcdMathFunctionValue(AA$1,($T1226-evaluationDate)/365)</f>
        <v>1.8334774786782506E-4</v>
      </c>
      <c r="AB1226" s="78">
        <f>_xll.qlAbcdMathFunctionValue(AB$1,($T1226-evaluationDate)/365)</f>
        <v>1.8333299307146333E-4</v>
      </c>
    </row>
    <row r="1227" spans="19:28" x14ac:dyDescent="0.25">
      <c r="S1227" s="64" t="s">
        <v>99</v>
      </c>
      <c r="T1227" s="147">
        <f>_xll.qlCalendarAdvance(Calendar,T1226,S1227,,,trigger)</f>
        <v>48135</v>
      </c>
      <c r="U1227" s="78">
        <f>_xll.qlAbcdMathFunctionValue(U$1,($T1227-evaluationDate)/365)</f>
        <v>1.3863758116179131E-3</v>
      </c>
      <c r="V1227" s="78">
        <f>_xll.qlAbcdMathFunctionValue(V$1,($T1227-evaluationDate)/365)</f>
        <v>1.3879326299246746E-3</v>
      </c>
      <c r="W1227" s="78">
        <f>_xll.qlAbcdMathFunctionValue(W$1,($T1227-evaluationDate)/365)</f>
        <v>9.8715676286095832E-4</v>
      </c>
      <c r="X1227" s="78">
        <f>_xll.qlAbcdMathFunctionValue(X$1,($T1227-evaluationDate)/365)</f>
        <v>9.8753853435381363E-4</v>
      </c>
      <c r="Y1227" s="78">
        <f>_xll.qlAbcdMathFunctionValue(Y$1,($T1227-evaluationDate)/365)</f>
        <v>1.6939476101528923E-3</v>
      </c>
      <c r="Z1227" s="78">
        <f>_xll.qlAbcdMathFunctionValue(Z$1,($T1227-evaluationDate)/365)</f>
        <v>1.699626501845383E-3</v>
      </c>
      <c r="AA1227" s="78">
        <f>_xll.qlAbcdMathFunctionValue(AA$1,($T1227-evaluationDate)/365)</f>
        <v>1.8335404981712828E-4</v>
      </c>
      <c r="AB1227" s="78">
        <f>_xll.qlAbcdMathFunctionValue(AB$1,($T1227-evaluationDate)/365)</f>
        <v>1.8333941349049271E-4</v>
      </c>
    </row>
    <row r="1228" spans="19:28" x14ac:dyDescent="0.25">
      <c r="S1228" s="64" t="s">
        <v>99</v>
      </c>
      <c r="T1228" s="147">
        <f>_xll.qlCalendarAdvance(Calendar,T1227,S1228,,,trigger)</f>
        <v>48142</v>
      </c>
      <c r="U1228" s="78">
        <f>_xll.qlAbcdMathFunctionValue(U$1,($T1228-evaluationDate)/365)</f>
        <v>1.3862622635614572E-3</v>
      </c>
      <c r="V1228" s="78">
        <f>_xll.qlAbcdMathFunctionValue(V$1,($T1228-evaluationDate)/365)</f>
        <v>1.3878063903785317E-3</v>
      </c>
      <c r="W1228" s="78">
        <f>_xll.qlAbcdMathFunctionValue(W$1,($T1228-evaluationDate)/365)</f>
        <v>9.8709944569275805E-4</v>
      </c>
      <c r="X1228" s="78">
        <f>_xll.qlAbcdMathFunctionValue(X$1,($T1228-evaluationDate)/365)</f>
        <v>9.8747811168359225E-4</v>
      </c>
      <c r="Y1228" s="78">
        <f>_xll.qlAbcdMathFunctionValue(Y$1,($T1228-evaluationDate)/365)</f>
        <v>1.6937492068999054E-3</v>
      </c>
      <c r="Z1228" s="78">
        <f>_xll.qlAbcdMathFunctionValue(Z$1,($T1228-evaluationDate)/365)</f>
        <v>1.6993817488424703E-3</v>
      </c>
      <c r="AA1228" s="78">
        <f>_xll.qlAbcdMathFunctionValue(AA$1,($T1228-evaluationDate)/365)</f>
        <v>1.8336030114896802E-4</v>
      </c>
      <c r="AB1228" s="78">
        <f>_xll.qlAbcdMathFunctionValue(AB$1,($T1228-evaluationDate)/365)</f>
        <v>1.8334578237319782E-4</v>
      </c>
    </row>
    <row r="1229" spans="19:28" x14ac:dyDescent="0.25">
      <c r="S1229" s="64" t="s">
        <v>99</v>
      </c>
      <c r="T1229" s="147">
        <f>_xll.qlCalendarAdvance(Calendar,T1228,S1229,,,trigger)</f>
        <v>48149</v>
      </c>
      <c r="U1229" s="78">
        <f>_xll.qlAbcdMathFunctionValue(U$1,($T1229-evaluationDate)/365)</f>
        <v>1.386149642158926E-3</v>
      </c>
      <c r="V1229" s="78">
        <f>_xll.qlAbcdMathFunctionValue(V$1,($T1229-evaluationDate)/365)</f>
        <v>1.3876811780788542E-3</v>
      </c>
      <c r="W1229" s="78">
        <f>_xll.qlAbcdMathFunctionValue(W$1,($T1229-evaluationDate)/365)</f>
        <v>9.8704259505489255E-4</v>
      </c>
      <c r="X1229" s="78">
        <f>_xll.qlAbcdMathFunctionValue(X$1,($T1229-evaluationDate)/365)</f>
        <v>9.8741818008270623E-4</v>
      </c>
      <c r="Y1229" s="78">
        <f>_xll.qlAbcdMathFunctionValue(Y$1,($T1229-evaluationDate)/365)</f>
        <v>1.6935524260503301E-3</v>
      </c>
      <c r="Z1229" s="78">
        <f>_xll.qlAbcdMathFunctionValue(Z$1,($T1229-evaluationDate)/365)</f>
        <v>1.699138986212821E-3</v>
      </c>
      <c r="AA1229" s="78">
        <f>_xll.qlAbcdMathFunctionValue(AA$1,($T1229-evaluationDate)/365)</f>
        <v>1.8336650225613603E-4</v>
      </c>
      <c r="AB1229" s="78">
        <f>_xll.qlAbcdMathFunctionValue(AB$1,($T1229-evaluationDate)/365)</f>
        <v>1.8335210011913267E-4</v>
      </c>
    </row>
    <row r="1230" spans="19:28" x14ac:dyDescent="0.25">
      <c r="S1230" s="64" t="s">
        <v>99</v>
      </c>
      <c r="T1230" s="147">
        <f>_xll.qlCalendarAdvance(Calendar,T1229,S1230,,,trigger)</f>
        <v>48156</v>
      </c>
      <c r="U1230" s="78">
        <f>_xll.qlAbcdMathFunctionValue(U$1,($T1230-evaluationDate)/365)</f>
        <v>1.386037940054716E-3</v>
      </c>
      <c r="V1230" s="78">
        <f>_xll.qlAbcdMathFunctionValue(V$1,($T1230-evaluationDate)/365)</f>
        <v>1.3875569849045963E-3</v>
      </c>
      <c r="W1230" s="78">
        <f>_xll.qlAbcdMathFunctionValue(W$1,($T1230-evaluationDate)/365)</f>
        <v>9.869862072577546E-4</v>
      </c>
      <c r="X1230" s="78">
        <f>_xll.qlAbcdMathFunctionValue(X$1,($T1230-evaluationDate)/365)</f>
        <v>9.8735873567568013E-4</v>
      </c>
      <c r="Y1230" s="78">
        <f>_xll.qlAbcdMathFunctionValue(Y$1,($T1230-evaluationDate)/365)</f>
        <v>1.6933572546897618E-3</v>
      </c>
      <c r="Z1230" s="78">
        <f>_xll.qlAbcdMathFunctionValue(Z$1,($T1230-evaluationDate)/365)</f>
        <v>1.698898198235148E-3</v>
      </c>
      <c r="AA1230" s="78">
        <f>_xll.qlAbcdMathFunctionValue(AA$1,($T1230-evaluationDate)/365)</f>
        <v>1.8337265352853105E-4</v>
      </c>
      <c r="AB1230" s="78">
        <f>_xll.qlAbcdMathFunctionValue(AB$1,($T1230-evaluationDate)/365)</f>
        <v>1.8335836712491272E-4</v>
      </c>
    </row>
    <row r="1231" spans="19:28" x14ac:dyDescent="0.25">
      <c r="S1231" s="64" t="s">
        <v>99</v>
      </c>
      <c r="T1231" s="147">
        <f>_xll.qlCalendarAdvance(Calendar,T1230,S1231,,,trigger)</f>
        <v>48163</v>
      </c>
      <c r="U1231" s="78">
        <f>_xll.qlAbcdMathFunctionValue(U$1,($T1231-evaluationDate)/365)</f>
        <v>1.3859271499493213E-3</v>
      </c>
      <c r="V1231" s="78">
        <f>_xll.qlAbcdMathFunctionValue(V$1,($T1231-evaluationDate)/365)</f>
        <v>1.3874338027962695E-3</v>
      </c>
      <c r="W1231" s="78">
        <f>_xll.qlAbcdMathFunctionValue(W$1,($T1231-evaluationDate)/365)</f>
        <v>9.8693027863972025E-4</v>
      </c>
      <c r="X1231" s="78">
        <f>_xll.qlAbcdMathFunctionValue(X$1,($T1231-evaluationDate)/365)</f>
        <v>9.8729977461633773E-4</v>
      </c>
      <c r="Y1231" s="78">
        <f>_xll.qlAbcdMathFunctionValue(Y$1,($T1231-evaluationDate)/365)</f>
        <v>1.6931636800026975E-3</v>
      </c>
      <c r="Z1231" s="78">
        <f>_xll.qlAbcdMathFunctionValue(Z$1,($T1231-evaluationDate)/365)</f>
        <v>1.6986593693071714E-3</v>
      </c>
      <c r="AA1231" s="78">
        <f>_xll.qlAbcdMathFunctionValue(AA$1,($T1231-evaluationDate)/365)</f>
        <v>1.833787553531783E-4</v>
      </c>
      <c r="AB1231" s="78">
        <f>_xll.qlAbcdMathFunctionValue(AB$1,($T1231-evaluationDate)/365)</f>
        <v>1.8336458378423465E-4</v>
      </c>
    </row>
    <row r="1232" spans="19:28" x14ac:dyDescent="0.25">
      <c r="S1232" s="64" t="s">
        <v>99</v>
      </c>
      <c r="T1232" s="147">
        <f>_xll.qlCalendarAdvance(Calendar,T1231,S1232,,,trigger)</f>
        <v>48170</v>
      </c>
      <c r="U1232" s="78">
        <f>_xll.qlAbcdMathFunctionValue(U$1,($T1232-evaluationDate)/365)</f>
        <v>1.3858172645989295E-3</v>
      </c>
      <c r="V1232" s="78">
        <f>_xll.qlAbcdMathFunctionValue(V$1,($T1232-evaluationDate)/365)</f>
        <v>1.3873116237555067E-3</v>
      </c>
      <c r="W1232" s="78">
        <f>_xll.qlAbcdMathFunctionValue(W$1,($T1232-evaluationDate)/365)</f>
        <v>9.8687480556694952E-4</v>
      </c>
      <c r="X1232" s="78">
        <f>_xll.qlAbcdMathFunctionValue(X$1,($T1232-evaluationDate)/365)</f>
        <v>9.8724129308759481E-4</v>
      </c>
      <c r="Y1232" s="78">
        <f>_xll.qlAbcdMathFunctionValue(Y$1,($T1232-evaluationDate)/365)</f>
        <v>1.6929716892718214E-3</v>
      </c>
      <c r="Z1232" s="78">
        <f>_xll.qlAbcdMathFunctionValue(Z$1,($T1232-evaluationDate)/365)</f>
        <v>1.6984224839447786E-3</v>
      </c>
      <c r="AA1232" s="78">
        <f>_xll.qlAbcdMathFunctionValue(AA$1,($T1232-evaluationDate)/365)</f>
        <v>1.8338480811424886E-4</v>
      </c>
      <c r="AB1232" s="78">
        <f>_xll.qlAbcdMathFunctionValue(AB$1,($T1232-evaluationDate)/365)</f>
        <v>1.83370750487896E-4</v>
      </c>
    </row>
    <row r="1233" spans="19:28" x14ac:dyDescent="0.25">
      <c r="S1233" s="64" t="s">
        <v>99</v>
      </c>
      <c r="T1233" s="147">
        <f>_xll.qlCalendarAdvance(Calendar,T1232,S1233,,,trigger)</f>
        <v>48177</v>
      </c>
      <c r="U1233" s="78">
        <f>_xll.qlAbcdMathFunctionValue(U$1,($T1233-evaluationDate)/365)</f>
        <v>1.3857082768150245E-3</v>
      </c>
      <c r="V1233" s="78">
        <f>_xll.qlAbcdMathFunctionValue(V$1,($T1233-evaluationDate)/365)</f>
        <v>1.3871904398446275E-3</v>
      </c>
      <c r="W1233" s="78">
        <f>_xll.qlAbcdMathFunctionValue(W$1,($T1233-evaluationDate)/365)</f>
        <v>9.8681978443318995E-4</v>
      </c>
      <c r="X1233" s="78">
        <f>_xll.qlAbcdMathFunctionValue(X$1,($T1233-evaluationDate)/365)</f>
        <v>9.8718328730125374E-4</v>
      </c>
      <c r="Y1233" s="78">
        <f>_xll.qlAbcdMathFunctionValue(Y$1,($T1233-evaluationDate)/365)</f>
        <v>1.6927812698772965E-3</v>
      </c>
      <c r="Z1233" s="78">
        <f>_xll.qlAbcdMathFunctionValue(Z$1,($T1233-evaluationDate)/365)</f>
        <v>1.6981875267811867E-3</v>
      </c>
      <c r="AA1233" s="78">
        <f>_xll.qlAbcdMathFunctionValue(AA$1,($T1233-evaluationDate)/365)</f>
        <v>1.8339081219307898E-4</v>
      </c>
      <c r="AB1233" s="78">
        <f>_xll.qlAbcdMathFunctionValue(AB$1,($T1233-evaluationDate)/365)</f>
        <v>1.8337686762381474E-4</v>
      </c>
    </row>
    <row r="1234" spans="19:28" x14ac:dyDescent="0.25">
      <c r="S1234" s="64" t="s">
        <v>99</v>
      </c>
      <c r="T1234" s="147">
        <f>_xll.qlCalendarAdvance(Calendar,T1233,S1234,,,trigger)</f>
        <v>48184</v>
      </c>
      <c r="U1234" s="78">
        <f>_xll.qlAbcdMathFunctionValue(U$1,($T1234-evaluationDate)/365)</f>
        <v>1.3856001794639889E-3</v>
      </c>
      <c r="V1234" s="78">
        <f>_xll.qlAbcdMathFunctionValue(V$1,($T1234-evaluationDate)/365)</f>
        <v>1.3870702431862086E-3</v>
      </c>
      <c r="W1234" s="78">
        <f>_xll.qlAbcdMathFunctionValue(W$1,($T1234-evaluationDate)/365)</f>
        <v>9.8676521165957996E-4</v>
      </c>
      <c r="X1234" s="78">
        <f>_xll.qlAbcdMathFunctionValue(X$1,($T1234-evaluationDate)/365)</f>
        <v>9.8712575349779925E-4</v>
      </c>
      <c r="Y1234" s="78">
        <f>_xll.qlAbcdMathFunctionValue(Y$1,($T1234-evaluationDate)/365)</f>
        <v>1.6925924092960614E-3</v>
      </c>
      <c r="Z1234" s="78">
        <f>_xll.qlAbcdMathFunctionValue(Z$1,($T1234-evaluationDate)/365)</f>
        <v>1.6979544825661114E-3</v>
      </c>
      <c r="AA1234" s="78">
        <f>_xll.qlAbcdMathFunctionValue(AA$1,($T1234-evaluationDate)/365)</f>
        <v>1.8339676796818924E-4</v>
      </c>
      <c r="AB1234" s="78">
        <f>_xll.qlAbcdMathFunctionValue(AB$1,($T1234-evaluationDate)/365)</f>
        <v>1.8338293557704861E-4</v>
      </c>
    </row>
    <row r="1235" spans="19:28" x14ac:dyDescent="0.25">
      <c r="S1235" s="64" t="s">
        <v>99</v>
      </c>
      <c r="T1235" s="147">
        <f>_xll.qlCalendarAdvance(Calendar,T1234,S1235,,,trigger)</f>
        <v>48191</v>
      </c>
      <c r="U1235" s="78">
        <f>_xll.qlAbcdMathFunctionValue(U$1,($T1235-evaluationDate)/365)</f>
        <v>1.3854929654667097E-3</v>
      </c>
      <c r="V1235" s="78">
        <f>_xll.qlAbcdMathFunctionValue(V$1,($T1235-evaluationDate)/365)</f>
        <v>1.386951025962655E-3</v>
      </c>
      <c r="W1235" s="78">
        <f>_xll.qlAbcdMathFunctionValue(W$1,($T1235-evaluationDate)/365)</f>
        <v>9.8671108369445407E-4</v>
      </c>
      <c r="X1235" s="78">
        <f>_xll.qlAbcdMathFunctionValue(X$1,($T1235-evaluationDate)/365)</f>
        <v>9.870686879461959E-4</v>
      </c>
      <c r="Y1235" s="78">
        <f>_xll.qlAbcdMathFunctionValue(Y$1,($T1235-evaluationDate)/365)</f>
        <v>1.6924050951011307E-3</v>
      </c>
      <c r="Z1235" s="78">
        <f>_xll.qlAbcdMathFunctionValue(Z$1,($T1235-evaluationDate)/365)</f>
        <v>1.6977233361649415E-3</v>
      </c>
      <c r="AA1235" s="78">
        <f>_xll.qlAbcdMathFunctionValue(AA$1,($T1235-evaluationDate)/365)</f>
        <v>1.8340267581530364E-4</v>
      </c>
      <c r="AB1235" s="78">
        <f>_xll.qlAbcdMathFunctionValue(AB$1,($T1235-evaluationDate)/365)</f>
        <v>1.8338895472981459E-4</v>
      </c>
    </row>
    <row r="1236" spans="19:28" x14ac:dyDescent="0.25">
      <c r="S1236" s="64" t="s">
        <v>99</v>
      </c>
      <c r="T1236" s="147">
        <f>_xll.qlCalendarAdvance(Calendar,T1235,S1236,,,trigger)</f>
        <v>48198</v>
      </c>
      <c r="U1236" s="78">
        <f>_xll.qlAbcdMathFunctionValue(U$1,($T1236-evaluationDate)/365)</f>
        <v>1.3853866277981884E-3</v>
      </c>
      <c r="V1236" s="78">
        <f>_xll.qlAbcdMathFunctionValue(V$1,($T1236-evaluationDate)/365)</f>
        <v>1.3868327804157745E-3</v>
      </c>
      <c r="W1236" s="78">
        <f>_xll.qlAbcdMathFunctionValue(W$1,($T1236-evaluationDate)/365)</f>
        <v>9.8665739701315016E-4</v>
      </c>
      <c r="X1236" s="78">
        <f>_xll.qlAbcdMathFunctionValue(X$1,($T1236-evaluationDate)/365)</f>
        <v>9.8701208694368598E-4</v>
      </c>
      <c r="Y1236" s="78">
        <f>_xll.qlAbcdMathFunctionValue(Y$1,($T1236-evaluationDate)/365)</f>
        <v>1.6922193149608996E-3</v>
      </c>
      <c r="Z1236" s="78">
        <f>_xll.qlAbcdMathFunctionValue(Z$1,($T1236-evaluationDate)/365)</f>
        <v>1.6974940725579173E-3</v>
      </c>
      <c r="AA1236" s="78">
        <f>_xll.qlAbcdMathFunctionValue(AA$1,($T1236-evaluationDate)/365)</f>
        <v>1.8340853610736846E-4</v>
      </c>
      <c r="AB1236" s="78">
        <f>_xll.qlAbcdMathFunctionValue(AB$1,($T1236-evaluationDate)/365)</f>
        <v>1.8339492546150794E-4</v>
      </c>
    </row>
    <row r="1237" spans="19:28" x14ac:dyDescent="0.25">
      <c r="S1237" s="64" t="s">
        <v>99</v>
      </c>
      <c r="T1237" s="147">
        <f>_xll.qlCalendarAdvance(Calendar,T1236,S1237,,,trigger)</f>
        <v>48205</v>
      </c>
      <c r="U1237" s="78">
        <f>_xll.qlAbcdMathFunctionValue(U$1,($T1237-evaluationDate)/365)</f>
        <v>1.3852811594871495E-3</v>
      </c>
      <c r="V1237" s="78">
        <f>_xll.qlAbcdMathFunctionValue(V$1,($T1237-evaluationDate)/365)</f>
        <v>1.3867154988463546E-3</v>
      </c>
      <c r="W1237" s="78">
        <f>_xll.qlAbcdMathFunctionValue(W$1,($T1237-evaluationDate)/365)</f>
        <v>9.8660414811781562E-4</v>
      </c>
      <c r="X1237" s="78">
        <f>_xll.qlAbcdMathFunctionValue(X$1,($T1237-evaluationDate)/365)</f>
        <v>9.8695594681558869E-4</v>
      </c>
      <c r="Y1237" s="78">
        <f>_xll.qlAbcdMathFunctionValue(Y$1,($T1237-evaluationDate)/365)</f>
        <v>1.6920350566384551E-3</v>
      </c>
      <c r="Z1237" s="78">
        <f>_xll.qlAbcdMathFunctionValue(Z$1,($T1237-evaluationDate)/365)</f>
        <v>1.6972666768393159E-3</v>
      </c>
      <c r="AA1237" s="78">
        <f>_xll.qlAbcdMathFunctionValue(AA$1,($T1237-evaluationDate)/365)</f>
        <v>1.8341434921457131E-4</v>
      </c>
      <c r="AB1237" s="78">
        <f>_xll.qlAbcdMathFunctionValue(AB$1,($T1237-evaluationDate)/365)</f>
        <v>1.8340084814872135E-4</v>
      </c>
    </row>
    <row r="1238" spans="19:28" x14ac:dyDescent="0.25">
      <c r="S1238" s="64" t="s">
        <v>99</v>
      </c>
      <c r="T1238" s="147">
        <f>_xll.qlCalendarAdvance(Calendar,T1237,S1238,,,trigger)</f>
        <v>48212</v>
      </c>
      <c r="U1238" s="78">
        <f>_xll.qlAbcdMathFunctionValue(U$1,($T1238-evaluationDate)/365)</f>
        <v>1.3851765536156567E-3</v>
      </c>
      <c r="V1238" s="78">
        <f>_xll.qlAbcdMathFunctionValue(V$1,($T1238-evaluationDate)/365)</f>
        <v>1.3865991736137435E-3</v>
      </c>
      <c r="W1238" s="78">
        <f>_xll.qlAbcdMathFunctionValue(W$1,($T1238-evaluationDate)/365)</f>
        <v>9.865513335372176E-4</v>
      </c>
      <c r="X1238" s="78">
        <f>_xll.qlAbcdMathFunctionValue(X$1,($T1238-evaluationDate)/365)</f>
        <v>9.8690026391510242E-4</v>
      </c>
      <c r="Y1238" s="78">
        <f>_xll.qlAbcdMathFunctionValue(Y$1,($T1238-evaluationDate)/365)</f>
        <v>1.6918523079908886E-3</v>
      </c>
      <c r="Z1238" s="78">
        <f>_xll.qlAbcdMathFunctionValue(Z$1,($T1238-evaluationDate)/365)</f>
        <v>1.6970411342166394E-3</v>
      </c>
      <c r="AA1238" s="78">
        <f>_xll.qlAbcdMathFunctionValue(AA$1,($T1238-evaluationDate)/365)</f>
        <v>1.8342011550435963E-4</v>
      </c>
      <c r="AB1238" s="78">
        <f>_xll.qlAbcdMathFunctionValue(AB$1,($T1238-evaluationDate)/365)</f>
        <v>1.8340672316526403E-4</v>
      </c>
    </row>
    <row r="1239" spans="19:28" x14ac:dyDescent="0.25">
      <c r="S1239" s="64" t="s">
        <v>99</v>
      </c>
      <c r="T1239" s="147">
        <f>_xll.qlCalendarAdvance(Calendar,T1238,S1239,,,trigger)</f>
        <v>48219</v>
      </c>
      <c r="U1239" s="78">
        <f>_xll.qlAbcdMathFunctionValue(U$1,($T1239-evaluationDate)/365)</f>
        <v>1.3850728033187262E-3</v>
      </c>
      <c r="V1239" s="78">
        <f>_xll.qlAbcdMathFunctionValue(V$1,($T1239-evaluationDate)/365)</f>
        <v>1.3864837971354308E-3</v>
      </c>
      <c r="W1239" s="78">
        <f>_xll.qlAbcdMathFunctionValue(W$1,($T1239-evaluationDate)/365)</f>
        <v>9.8649894982655176E-4</v>
      </c>
      <c r="X1239" s="78">
        <f>_xll.qlAbcdMathFunctionValue(X$1,($T1239-evaluationDate)/365)</f>
        <v>9.8684503462310503E-4</v>
      </c>
      <c r="Y1239" s="78">
        <f>_xll.qlAbcdMathFunctionValue(Y$1,($T1239-evaluationDate)/365)</f>
        <v>1.6916710569686156E-3</v>
      </c>
      <c r="Z1239" s="78">
        <f>_xll.qlAbcdMathFunctionValue(Z$1,($T1239-evaluationDate)/365)</f>
        <v>1.6968174300098105E-3</v>
      </c>
      <c r="AA1239" s="78">
        <f>_xll.qlAbcdMathFunctionValue(AA$1,($T1239-evaluationDate)/365)</f>
        <v>1.834258353414595E-4</v>
      </c>
      <c r="AB1239" s="78">
        <f>_xll.qlAbcdMathFunctionValue(AB$1,($T1239-evaluationDate)/365)</f>
        <v>1.8341255088218049E-4</v>
      </c>
    </row>
    <row r="1240" spans="19:28" x14ac:dyDescent="0.25">
      <c r="S1240" s="64" t="s">
        <v>99</v>
      </c>
      <c r="T1240" s="147">
        <f>_xll.qlCalendarAdvance(Calendar,T1239,S1240,,,trigger)</f>
        <v>48226</v>
      </c>
      <c r="U1240" s="78">
        <f>_xll.qlAbcdMathFunctionValue(U$1,($T1240-evaluationDate)/365)</f>
        <v>1.3849699017839479E-3</v>
      </c>
      <c r="V1240" s="78">
        <f>_xll.qlAbcdMathFunctionValue(V$1,($T1240-evaluationDate)/365)</f>
        <v>1.3863693618866347E-3</v>
      </c>
      <c r="W1240" s="78">
        <f>_xll.qlAbcdMathFunctionValue(W$1,($T1240-evaluationDate)/365)</f>
        <v>9.8644699356725493E-4</v>
      </c>
      <c r="X1240" s="78">
        <f>_xll.qlAbcdMathFunctionValue(X$1,($T1240-evaluationDate)/365)</f>
        <v>9.8679025534795868E-4</v>
      </c>
      <c r="Y1240" s="78">
        <f>_xll.qlAbcdMathFunctionValue(Y$1,($T1240-evaluationDate)/365)</f>
        <v>1.6914912916146986E-3</v>
      </c>
      <c r="Z1240" s="78">
        <f>_xll.qlAbcdMathFunctionValue(Z$1,($T1240-evaluationDate)/365)</f>
        <v>1.6965955496503716E-3</v>
      </c>
      <c r="AA1240" s="78">
        <f>_xll.qlAbcdMathFunctionValue(AA$1,($T1240-evaluationDate)/365)</f>
        <v>1.8343150908789406E-4</v>
      </c>
      <c r="AB1240" s="78">
        <f>_xll.qlAbcdMathFunctionValue(AB$1,($T1240-evaluationDate)/365)</f>
        <v>1.8341833166776928E-4</v>
      </c>
    </row>
    <row r="1241" spans="19:28" x14ac:dyDescent="0.25">
      <c r="S1241" s="64" t="s">
        <v>99</v>
      </c>
      <c r="T1241" s="147">
        <f>_xll.qlCalendarAdvance(Calendar,T1240,S1241,,,trigger)</f>
        <v>48233</v>
      </c>
      <c r="U1241" s="78">
        <f>_xll.qlAbcdMathFunctionValue(U$1,($T1241-evaluationDate)/365)</f>
        <v>1.3848678422511041E-3</v>
      </c>
      <c r="V1241" s="78">
        <f>_xll.qlAbcdMathFunctionValue(V$1,($T1241-evaluationDate)/365)</f>
        <v>1.3862558603998879E-3</v>
      </c>
      <c r="W1241" s="78">
        <f>_xll.qlAbcdMathFunctionValue(W$1,($T1241-evaluationDate)/365)</f>
        <v>9.8639546136681643E-4</v>
      </c>
      <c r="X1241" s="78">
        <f>_xll.qlAbcdMathFunctionValue(X$1,($T1241-evaluationDate)/365)</f>
        <v>9.867359225253136E-4</v>
      </c>
      <c r="Y1241" s="78">
        <f>_xll.qlAbcdMathFunctionValue(Y$1,($T1241-evaluationDate)/365)</f>
        <v>1.6913130000641751E-3</v>
      </c>
      <c r="Z1241" s="78">
        <f>_xll.qlAbcdMathFunctionValue(Z$1,($T1241-evaluationDate)/365)</f>
        <v>1.6963754786806895E-3</v>
      </c>
      <c r="AA1241" s="78">
        <f>_xll.qlAbcdMathFunctionValue(AA$1,($T1241-evaluationDate)/365)</f>
        <v>1.8343713710300207E-4</v>
      </c>
      <c r="AB1241" s="78">
        <f>_xll.qlAbcdMathFunctionValue(AB$1,($T1241-evaluationDate)/365)</f>
        <v>1.8342406588760186E-4</v>
      </c>
    </row>
    <row r="1242" spans="19:28" x14ac:dyDescent="0.25">
      <c r="S1242" s="64" t="s">
        <v>99</v>
      </c>
      <c r="T1242" s="147">
        <f>_xll.qlCalendarAdvance(Calendar,T1241,S1242,,,trigger)</f>
        <v>48240</v>
      </c>
      <c r="U1242" s="78">
        <f>_xll.qlAbcdMathFunctionValue(U$1,($T1242-evaluationDate)/365)</f>
        <v>1.384766618011794E-3</v>
      </c>
      <c r="V1242" s="78">
        <f>_xll.qlAbcdMathFunctionValue(V$1,($T1242-evaluationDate)/365)</f>
        <v>1.3861432852646297E-3</v>
      </c>
      <c r="W1242" s="78">
        <f>_xll.qlAbcdMathFunctionValue(W$1,($T1242-evaluationDate)/365)</f>
        <v>9.8634434985859208E-4</v>
      </c>
      <c r="X1242" s="78">
        <f>_xll.qlAbcdMathFunctionValue(X$1,($T1242-evaluationDate)/365)</f>
        <v>9.8668203261791424E-4</v>
      </c>
      <c r="Y1242" s="78">
        <f>_xll.qlAbcdMathFunctionValue(Y$1,($T1242-evaluationDate)/365)</f>
        <v>1.6911361705433891E-3</v>
      </c>
      <c r="Z1242" s="78">
        <f>_xll.qlAbcdMathFunctionValue(Z$1,($T1242-evaluationDate)/365)</f>
        <v>1.6961572027531652E-3</v>
      </c>
      <c r="AA1242" s="78">
        <f>_xll.qlAbcdMathFunctionValue(AA$1,($T1242-evaluationDate)/365)</f>
        <v>1.834427197434561E-4</v>
      </c>
      <c r="AB1242" s="78">
        <f>_xll.qlAbcdMathFunctionValue(AB$1,($T1242-evaluationDate)/365)</f>
        <v>1.8342975390454091E-4</v>
      </c>
    </row>
    <row r="1243" spans="19:28" x14ac:dyDescent="0.25">
      <c r="S1243" s="64" t="s">
        <v>99</v>
      </c>
      <c r="T1243" s="147">
        <f>_xll.qlCalendarAdvance(Calendar,T1242,S1243,,,trigger)</f>
        <v>48247</v>
      </c>
      <c r="U1243" s="78">
        <f>_xll.qlAbcdMathFunctionValue(U$1,($T1243-evaluationDate)/365)</f>
        <v>1.3846662224090598E-3</v>
      </c>
      <c r="V1243" s="78">
        <f>_xll.qlAbcdMathFunctionValue(V$1,($T1243-evaluationDate)/365)</f>
        <v>1.3860316291267971E-3</v>
      </c>
      <c r="W1243" s="78">
        <f>_xll.qlAbcdMathFunctionValue(W$1,($T1243-evaluationDate)/365)</f>
        <v>9.8629365570161915E-4</v>
      </c>
      <c r="X1243" s="78">
        <f>_xll.qlAbcdMathFunctionValue(X$1,($T1243-evaluationDate)/365)</f>
        <v>9.8662858211540582E-4</v>
      </c>
      <c r="Y1243" s="78">
        <f>_xll.qlAbcdMathFunctionValue(Y$1,($T1243-evaluationDate)/365)</f>
        <v>1.6909607913693277E-3</v>
      </c>
      <c r="Z1243" s="78">
        <f>_xll.qlAbcdMathFunctionValue(Z$1,($T1243-evaluationDate)/365)</f>
        <v>1.6959407076294485E-3</v>
      </c>
      <c r="AA1243" s="78">
        <f>_xll.qlAbcdMathFunctionValue(AA$1,($T1243-evaluationDate)/365)</f>
        <v>1.8344825736328073E-4</v>
      </c>
      <c r="AB1243" s="78">
        <f>_xll.qlAbcdMathFunctionValue(AB$1,($T1243-evaluationDate)/365)</f>
        <v>1.8343539607875892E-4</v>
      </c>
    </row>
    <row r="1244" spans="19:28" x14ac:dyDescent="0.25">
      <c r="S1244" s="64" t="s">
        <v>99</v>
      </c>
      <c r="T1244" s="147">
        <f>_xll.qlCalendarAdvance(Calendar,T1243,S1244,,,trigger)</f>
        <v>48254</v>
      </c>
      <c r="U1244" s="78">
        <f>_xll.qlAbcdMathFunctionValue(U$1,($T1244-evaluationDate)/365)</f>
        <v>1.3845666488370139E-3</v>
      </c>
      <c r="V1244" s="78">
        <f>_xll.qlAbcdMathFunctionValue(V$1,($T1244-evaluationDate)/365)</f>
        <v>1.3859208846884229E-3</v>
      </c>
      <c r="W1244" s="78">
        <f>_xll.qlAbcdMathFunctionValue(W$1,($T1244-evaluationDate)/365)</f>
        <v>9.8624337558043279E-4</v>
      </c>
      <c r="X1244" s="78">
        <f>_xll.qlAbcdMathFunctionValue(X$1,($T1244-evaluationDate)/365)</f>
        <v>9.8657556753414376E-4</v>
      </c>
      <c r="Y1244" s="78">
        <f>_xll.qlAbcdMathFunctionValue(Y$1,($T1244-evaluationDate)/365)</f>
        <v>1.6907868509489624E-3</v>
      </c>
      <c r="Z1244" s="78">
        <f>_xll.qlAbcdMathFunctionValue(Z$1,($T1244-evaluationDate)/365)</f>
        <v>1.6957259791796581E-3</v>
      </c>
      <c r="AA1244" s="78">
        <f>_xll.qlAbcdMathFunctionValue(AA$1,($T1244-evaluationDate)/365)</f>
        <v>1.8345375031387083E-4</v>
      </c>
      <c r="AB1244" s="78">
        <f>_xll.qlAbcdMathFunctionValue(AB$1,($T1244-evaluationDate)/365)</f>
        <v>1.8344099276775658E-4</v>
      </c>
    </row>
    <row r="1245" spans="19:28" x14ac:dyDescent="0.25">
      <c r="S1245" s="64" t="s">
        <v>99</v>
      </c>
      <c r="T1245" s="147">
        <f>_xll.qlCalendarAdvance(Calendar,T1244,S1245,,,trigger)</f>
        <v>48261</v>
      </c>
      <c r="U1245" s="78">
        <f>_xll.qlAbcdMathFunctionValue(U$1,($T1245-evaluationDate)/365)</f>
        <v>1.3844678907404704E-3</v>
      </c>
      <c r="V1245" s="78">
        <f>_xll.qlAbcdMathFunctionValue(V$1,($T1245-evaluationDate)/365)</f>
        <v>1.3858110447072312E-3</v>
      </c>
      <c r="W1245" s="78">
        <f>_xll.qlAbcdMathFunctionValue(W$1,($T1245-evaluationDate)/365)</f>
        <v>9.8619350620488227E-4</v>
      </c>
      <c r="X1245" s="78">
        <f>_xll.qlAbcdMathFunctionValue(X$1,($T1245-evaluationDate)/365)</f>
        <v>9.8652298541700113E-4</v>
      </c>
      <c r="Y1245" s="78">
        <f>_xll.qlAbcdMathFunctionValue(Y$1,($T1245-evaluationDate)/365)</f>
        <v>1.6906143377785935E-3</v>
      </c>
      <c r="Z1245" s="78">
        <f>_xll.qlAbcdMathFunctionValue(Z$1,($T1245-evaluationDate)/365)</f>
        <v>1.6955130033816054E-3</v>
      </c>
      <c r="AA1245" s="78">
        <f>_xll.qlAbcdMathFunctionValue(AA$1,($T1245-evaluationDate)/365)</f>
        <v>1.8345919894400926E-4</v>
      </c>
      <c r="AB1245" s="78">
        <f>_xll.qlAbcdMathFunctionValue(AB$1,($T1245-evaluationDate)/365)</f>
        <v>1.834465443263809E-4</v>
      </c>
    </row>
    <row r="1246" spans="19:28" x14ac:dyDescent="0.25">
      <c r="S1246" s="64" t="s">
        <v>99</v>
      </c>
      <c r="T1246" s="147">
        <f>_xll.qlCalendarAdvance(Calendar,T1245,S1246,,,trigger)</f>
        <v>48268</v>
      </c>
      <c r="U1246" s="78">
        <f>_xll.qlAbcdMathFunctionValue(U$1,($T1246-evaluationDate)/365)</f>
        <v>1.3843699416145787E-3</v>
      </c>
      <c r="V1246" s="78">
        <f>_xll.qlAbcdMathFunctionValue(V$1,($T1246-evaluationDate)/365)</f>
        <v>1.3857021019962404E-3</v>
      </c>
      <c r="W1246" s="78">
        <f>_xll.qlAbcdMathFunctionValue(W$1,($T1246-evaluationDate)/365)</f>
        <v>9.8614404430994959E-4</v>
      </c>
      <c r="X1246" s="78">
        <f>_xll.qlAbcdMathFunctionValue(X$1,($T1246-evaluationDate)/365)</f>
        <v>9.8647083233318169E-4</v>
      </c>
      <c r="Y1246" s="78">
        <f>_xll.qlAbcdMathFunctionValue(Y$1,($T1246-evaluationDate)/365)</f>
        <v>1.6904432404431994E-3</v>
      </c>
      <c r="Z1246" s="78">
        <f>_xll.qlAbcdMathFunctionValue(Z$1,($T1246-evaluationDate)/365)</f>
        <v>1.6953017663200248E-3</v>
      </c>
      <c r="AA1246" s="78">
        <f>_xll.qlAbcdMathFunctionValue(AA$1,($T1246-evaluationDate)/365)</f>
        <v>1.8346460359988515E-4</v>
      </c>
      <c r="AB1246" s="78">
        <f>_xll.qlAbcdMathFunctionValue(AB$1,($T1246-evaluationDate)/365)</f>
        <v>1.8345205110684347E-4</v>
      </c>
    </row>
    <row r="1247" spans="19:28" x14ac:dyDescent="0.25">
      <c r="S1247" s="64" t="s">
        <v>99</v>
      </c>
      <c r="T1247" s="147">
        <f>_xll.qlCalendarAdvance(Calendar,T1246,S1247,,,trigger)</f>
        <v>48275</v>
      </c>
      <c r="U1247" s="78">
        <f>_xll.qlAbcdMathFunctionValue(U$1,($T1247-evaluationDate)/365)</f>
        <v>1.3842727950044572E-3</v>
      </c>
      <c r="V1247" s="78">
        <f>_xll.qlAbcdMathFunctionValue(V$1,($T1247-evaluationDate)/365)</f>
        <v>1.3855940494233649E-3</v>
      </c>
      <c r="W1247" s="78">
        <f>_xll.qlAbcdMathFunctionValue(W$1,($T1247-evaluationDate)/365)</f>
        <v>9.8609498665557004E-4</v>
      </c>
      <c r="X1247" s="78">
        <f>_xll.qlAbcdMathFunctionValue(X$1,($T1247-evaluationDate)/365)</f>
        <v>9.8641910487802997E-4</v>
      </c>
      <c r="Y1247" s="78">
        <f>_xll.qlAbcdMathFunctionValue(Y$1,($T1247-evaluationDate)/365)</f>
        <v>1.6902735476157916E-3</v>
      </c>
      <c r="Z1247" s="78">
        <f>_xll.qlAbcdMathFunctionValue(Z$1,($T1247-evaluationDate)/365)</f>
        <v>1.6950922541858085E-3</v>
      </c>
      <c r="AA1247" s="78">
        <f>_xll.qlAbcdMathFunctionValue(AA$1,($T1247-evaluationDate)/365)</f>
        <v>1.8346996462511136E-4</v>
      </c>
      <c r="AB1247" s="78">
        <f>_xll.qlAbcdMathFunctionValue(AB$1,($T1247-evaluationDate)/365)</f>
        <v>1.8345751345873838E-4</v>
      </c>
    </row>
    <row r="1248" spans="19:28" x14ac:dyDescent="0.25">
      <c r="S1248" s="64" t="s">
        <v>99</v>
      </c>
      <c r="T1248" s="147">
        <f>_xll.qlCalendarAdvance(Calendar,T1247,S1248,,,trigger)</f>
        <v>48282</v>
      </c>
      <c r="U1248" s="78">
        <f>_xll.qlAbcdMathFunctionValue(U$1,($T1248-evaluationDate)/365)</f>
        <v>1.3841764445048333E-3</v>
      </c>
      <c r="V1248" s="78">
        <f>_xll.qlAbcdMathFunctionValue(V$1,($T1248-evaluationDate)/365)</f>
        <v>1.3854868799110219E-3</v>
      </c>
      <c r="W1248" s="78">
        <f>_xll.qlAbcdMathFunctionValue(W$1,($T1248-evaluationDate)/365)</f>
        <v>9.8604633002645167E-4</v>
      </c>
      <c r="X1248" s="78">
        <f>_xll.qlAbcdMathFunctionValue(X$1,($T1248-evaluationDate)/365)</f>
        <v>9.863677996728448E-4</v>
      </c>
      <c r="Y1248" s="78">
        <f>_xll.qlAbcdMathFunctionValue(Y$1,($T1248-evaluationDate)/365)</f>
        <v>1.6901052480567712E-3</v>
      </c>
      <c r="Z1248" s="78">
        <f>_xll.qlAbcdMathFunctionValue(Z$1,($T1248-evaluationDate)/365)</f>
        <v>1.6948844532752446E-3</v>
      </c>
      <c r="AA1248" s="78">
        <f>_xll.qlAbcdMathFunctionValue(AA$1,($T1248-evaluationDate)/365)</f>
        <v>1.8347528236074229E-4</v>
      </c>
      <c r="AB1248" s="78">
        <f>_xll.qlAbcdMathFunctionValue(AB$1,($T1248-evaluationDate)/365)</f>
        <v>1.8346293172906026E-4</v>
      </c>
    </row>
    <row r="1249" spans="19:28" x14ac:dyDescent="0.25">
      <c r="S1249" s="64" t="s">
        <v>99</v>
      </c>
      <c r="T1249" s="147">
        <f>_xll.qlCalendarAdvance(Calendar,T1248,S1249,,,trigger)</f>
        <v>48289</v>
      </c>
      <c r="U1249" s="78">
        <f>_xll.qlAbcdMathFunctionValue(U$1,($T1249-evaluationDate)/365)</f>
        <v>1.3840808837596817E-3</v>
      </c>
      <c r="V1249" s="78">
        <f>_xll.qlAbcdMathFunctionValue(V$1,($T1249-evaluationDate)/365)</f>
        <v>1.3853805864357395E-3</v>
      </c>
      <c r="W1249" s="78">
        <f>_xll.qlAbcdMathFunctionValue(W$1,($T1249-evaluationDate)/365)</f>
        <v>9.8599807123189763E-4</v>
      </c>
      <c r="X1249" s="78">
        <f>_xll.qlAbcdMathFunctionValue(X$1,($T1249-evaluationDate)/365)</f>
        <v>9.8631691336469431E-4</v>
      </c>
      <c r="Y1249" s="78">
        <f>_xll.qlAbcdMathFunctionValue(Y$1,($T1249-evaluationDate)/365)</f>
        <v>1.6899383306132924E-3</v>
      </c>
      <c r="Z1249" s="78">
        <f>_xll.qlAbcdMathFunctionValue(Z$1,($T1249-evaluationDate)/365)</f>
        <v>1.6946783499892631E-3</v>
      </c>
      <c r="AA1249" s="78">
        <f>_xll.qlAbcdMathFunctionValue(AA$1,($T1249-evaluationDate)/365)</f>
        <v>1.8348055714529157E-4</v>
      </c>
      <c r="AB1249" s="78">
        <f>_xll.qlAbcdMathFunctionValue(AB$1,($T1249-evaluationDate)/365)</f>
        <v>1.834683062622221E-4</v>
      </c>
    </row>
    <row r="1250" spans="19:28" x14ac:dyDescent="0.25">
      <c r="S1250" s="64" t="s">
        <v>99</v>
      </c>
      <c r="T1250" s="147">
        <f>_xll.qlCalendarAdvance(Calendar,T1249,S1250,,,trigger)</f>
        <v>48296</v>
      </c>
      <c r="U1250" s="78">
        <f>_xll.qlAbcdMathFunctionValue(U$1,($T1250-evaluationDate)/365)</f>
        <v>1.3839861064618689E-3</v>
      </c>
      <c r="V1250" s="78">
        <f>_xll.qlAbcdMathFunctionValue(V$1,($T1250-evaluationDate)/365)</f>
        <v>1.3852751620277678E-3</v>
      </c>
      <c r="W1250" s="78">
        <f>_xll.qlAbcdMathFunctionValue(W$1,($T1250-evaluationDate)/365)</f>
        <v>9.8595020710562885E-4</v>
      </c>
      <c r="X1250" s="78">
        <f>_xll.qlAbcdMathFunctionValue(X$1,($T1250-evaluationDate)/365)</f>
        <v>9.8626644262623056E-4</v>
      </c>
      <c r="Y1250" s="78">
        <f>_xll.qlAbcdMathFunctionValue(Y$1,($T1250-evaluationDate)/365)</f>
        <v>1.6897727842186277E-3</v>
      </c>
      <c r="Z1250" s="78">
        <f>_xll.qlAbcdMathFunctionValue(Z$1,($T1250-evaluationDate)/365)</f>
        <v>1.694473930832683E-3</v>
      </c>
      <c r="AA1250" s="78">
        <f>_xll.qlAbcdMathFunctionValue(AA$1,($T1250-evaluationDate)/365)</f>
        <v>1.8348578931474935E-4</v>
      </c>
      <c r="AB1250" s="78">
        <f>_xll.qlAbcdMathFunctionValue(AB$1,($T1250-evaluationDate)/365)</f>
        <v>1.8347363740007277E-4</v>
      </c>
    </row>
    <row r="1251" spans="19:28" x14ac:dyDescent="0.25">
      <c r="S1251" s="64" t="s">
        <v>99</v>
      </c>
      <c r="T1251" s="147">
        <f>_xll.qlCalendarAdvance(Calendar,T1250,S1251,,,trigger)</f>
        <v>48303</v>
      </c>
      <c r="U1251" s="78">
        <f>_xll.qlAbcdMathFunctionValue(U$1,($T1251-evaluationDate)/365)</f>
        <v>1.3838921063527962E-3</v>
      </c>
      <c r="V1251" s="78">
        <f>_xll.qlAbcdMathFunctionValue(V$1,($T1251-evaluationDate)/365)</f>
        <v>1.3851705997706921E-3</v>
      </c>
      <c r="W1251" s="78">
        <f>_xll.qlAbcdMathFunctionValue(W$1,($T1251-evaluationDate)/365)</f>
        <v>9.859027345056092E-4</v>
      </c>
      <c r="X1251" s="78">
        <f>_xll.qlAbcdMathFunctionValue(X$1,($T1251-evaluationDate)/365)</f>
        <v>9.862163841555065E-4</v>
      </c>
      <c r="Y1251" s="78">
        <f>_xll.qlAbcdMathFunctionValue(Y$1,($T1251-evaluationDate)/365)</f>
        <v>1.6896085978915399E-3</v>
      </c>
      <c r="Z1251" s="78">
        <f>_xll.qlAbcdMathFunctionValue(Z$1,($T1251-evaluationDate)/365)</f>
        <v>1.6942711824134682E-3</v>
      </c>
      <c r="AA1251" s="78">
        <f>_xll.qlAbcdMathFunctionValue(AA$1,($T1251-evaluationDate)/365)</f>
        <v>1.8349097920259983E-4</v>
      </c>
      <c r="AB1251" s="78">
        <f>_xll.qlAbcdMathFunctionValue(AB$1,($T1251-evaluationDate)/365)</f>
        <v>1.8347892548191495E-4</v>
      </c>
    </row>
    <row r="1252" spans="19:28" x14ac:dyDescent="0.25">
      <c r="S1252" s="64" t="s">
        <v>99</v>
      </c>
      <c r="T1252" s="147">
        <f>_xll.qlCalendarAdvance(Calendar,T1251,S1252,,,trigger)</f>
        <v>48310</v>
      </c>
      <c r="U1252" s="78">
        <f>_xll.qlAbcdMathFunctionValue(U$1,($T1252-evaluationDate)/365)</f>
        <v>1.3837988772220486E-3</v>
      </c>
      <c r="V1252" s="78">
        <f>_xll.qlAbcdMathFunctionValue(V$1,($T1252-evaluationDate)/365)</f>
        <v>1.3850668928010487E-3</v>
      </c>
      <c r="W1252" s="78">
        <f>_xll.qlAbcdMathFunctionValue(W$1,($T1252-evaluationDate)/365)</f>
        <v>9.8585565031386927E-4</v>
      </c>
      <c r="X1252" s="78">
        <f>_xll.qlAbcdMathFunctionValue(X$1,($T1252-evaluationDate)/365)</f>
        <v>9.8616673467579342E-4</v>
      </c>
      <c r="Y1252" s="78">
        <f>_xll.qlAbcdMathFunctionValue(Y$1,($T1252-evaluationDate)/365)</f>
        <v>1.6894457607356562E-3</v>
      </c>
      <c r="Z1252" s="78">
        <f>_xll.qlAbcdMathFunctionValue(Z$1,($T1252-evaluationDate)/365)</f>
        <v>1.6940700914419853E-3</v>
      </c>
      <c r="AA1252" s="78">
        <f>_xll.qlAbcdMathFunctionValue(AA$1,($T1252-evaluationDate)/365)</f>
        <v>1.8349612713983843E-4</v>
      </c>
      <c r="AB1252" s="78">
        <f>_xll.qlAbcdMathFunctionValue(AB$1,($T1252-evaluationDate)/365)</f>
        <v>1.834841708445224E-4</v>
      </c>
    </row>
    <row r="1253" spans="19:28" x14ac:dyDescent="0.25">
      <c r="S1253" s="64" t="s">
        <v>99</v>
      </c>
      <c r="T1253" s="147">
        <f>_xll.qlCalendarAdvance(Calendar,T1252,S1253,,,trigger)</f>
        <v>48317</v>
      </c>
      <c r="U1253" s="78">
        <f>_xll.qlAbcdMathFunctionValue(U$1,($T1253-evaluationDate)/365)</f>
        <v>1.3837064129070436E-3</v>
      </c>
      <c r="V1253" s="78">
        <f>_xll.qlAbcdMathFunctionValue(V$1,($T1253-evaluationDate)/365)</f>
        <v>1.3849640343079435E-3</v>
      </c>
      <c r="W1253" s="78">
        <f>_xll.qlAbcdMathFunctionValue(W$1,($T1253-evaluationDate)/365)</f>
        <v>9.8580895143633392E-4</v>
      </c>
      <c r="X1253" s="78">
        <f>_xll.qlAbcdMathFunctionValue(X$1,($T1253-evaluationDate)/365)</f>
        <v>9.8611749093540052E-4</v>
      </c>
      <c r="Y1253" s="78">
        <f>_xll.qlAbcdMathFunctionValue(Y$1,($T1253-evaluationDate)/365)</f>
        <v>1.6892842619388474E-3</v>
      </c>
      <c r="Z1253" s="78">
        <f>_xll.qlAbcdMathFunctionValue(Z$1,($T1253-evaluationDate)/365)</f>
        <v>1.6938706447302665E-3</v>
      </c>
      <c r="AA1253" s="78">
        <f>_xll.qlAbcdMathFunctionValue(AA$1,($T1253-evaluationDate)/365)</f>
        <v>1.835012334549891E-4</v>
      </c>
      <c r="AB1253" s="78">
        <f>_xll.qlAbcdMathFunctionValue(AB$1,($T1253-evaluationDate)/365)</f>
        <v>1.8348937382215753E-4</v>
      </c>
    </row>
    <row r="1254" spans="19:28" x14ac:dyDescent="0.25">
      <c r="S1254" s="64" t="s">
        <v>99</v>
      </c>
      <c r="T1254" s="147">
        <f>_xll.qlCalendarAdvance(Calendar,T1253,S1254,,,trigger)</f>
        <v>48324</v>
      </c>
      <c r="U1254" s="78">
        <f>_xll.qlAbcdMathFunctionValue(U$1,($T1254-evaluationDate)/365)</f>
        <v>1.3836147072926832E-3</v>
      </c>
      <c r="V1254" s="78">
        <f>_xll.qlAbcdMathFunctionValue(V$1,($T1254-evaluationDate)/365)</f>
        <v>1.3848620175326727E-3</v>
      </c>
      <c r="W1254" s="78">
        <f>_xll.qlAbcdMathFunctionValue(W$1,($T1254-evaluationDate)/365)</f>
        <v>9.8576263480264908E-4</v>
      </c>
      <c r="X1254" s="78">
        <f>_xll.qlAbcdMathFunctionValue(X$1,($T1254-evaluationDate)/365)</f>
        <v>9.8606864970749472E-4</v>
      </c>
      <c r="Y1254" s="78">
        <f>_xll.qlAbcdMathFunctionValue(Y$1,($T1254-evaluationDate)/365)</f>
        <v>1.6891240907726112E-3</v>
      </c>
      <c r="Z1254" s="78">
        <f>_xll.qlAbcdMathFunctionValue(Z$1,($T1254-evaluationDate)/365)</f>
        <v>1.6936728291912788E-3</v>
      </c>
      <c r="AA1254" s="78">
        <f>_xll.qlAbcdMathFunctionValue(AA$1,($T1254-evaluationDate)/365)</f>
        <v>1.8350629847412118E-4</v>
      </c>
      <c r="AB1254" s="78">
        <f>_xll.qlAbcdMathFunctionValue(AB$1,($T1254-evaluationDate)/365)</f>
        <v>1.8349453474658854E-4</v>
      </c>
    </row>
    <row r="1255" spans="19:28" x14ac:dyDescent="0.25">
      <c r="S1255" s="64" t="s">
        <v>99</v>
      </c>
      <c r="T1255" s="147">
        <f>_xll.qlCalendarAdvance(Calendar,T1254,S1255,,,trigger)</f>
        <v>48331</v>
      </c>
      <c r="U1255" s="78">
        <f>_xll.qlAbcdMathFunctionValue(U$1,($T1255-evaluationDate)/365)</f>
        <v>1.383523754311008E-3</v>
      </c>
      <c r="V1255" s="78">
        <f>_xll.qlAbcdMathFunctionValue(V$1,($T1255-evaluationDate)/365)</f>
        <v>1.384760835768347E-3</v>
      </c>
      <c r="W1255" s="78">
        <f>_xll.qlAbcdMathFunctionValue(W$1,($T1255-evaluationDate)/365)</f>
        <v>9.8571669736601127E-4</v>
      </c>
      <c r="X1255" s="78">
        <f>_xll.qlAbcdMathFunctionValue(X$1,($T1255-evaluationDate)/365)</f>
        <v>9.8602020778992177E-4</v>
      </c>
      <c r="Y1255" s="78">
        <f>_xll.qlAbcdMathFunctionValue(Y$1,($T1255-evaluationDate)/365)</f>
        <v>1.6889652365914588E-3</v>
      </c>
      <c r="Z1255" s="78">
        <f>_xll.qlAbcdMathFunctionValue(Z$1,($T1255-evaluationDate)/365)</f>
        <v>1.6934766318381965E-3</v>
      </c>
      <c r="AA1255" s="78">
        <f>_xll.qlAbcdMathFunctionValue(AA$1,($T1255-evaluationDate)/365)</f>
        <v>1.8351132252086665E-4</v>
      </c>
      <c r="AB1255" s="78">
        <f>_xll.qlAbcdMathFunctionValue(AB$1,($T1255-evaluationDate)/365)</f>
        <v>1.8349965394710681E-4</v>
      </c>
    </row>
    <row r="1256" spans="19:28" x14ac:dyDescent="0.25">
      <c r="S1256" s="64" t="s">
        <v>99</v>
      </c>
      <c r="T1256" s="147">
        <f>_xll.qlCalendarAdvance(Calendar,T1255,S1256,,,trigger)</f>
        <v>48338</v>
      </c>
      <c r="U1256" s="78">
        <f>_xll.qlAbcdMathFunctionValue(U$1,($T1256-evaluationDate)/365)</f>
        <v>1.3834335479408538E-3</v>
      </c>
      <c r="V1256" s="78">
        <f>_xll.qlAbcdMathFunctionValue(V$1,($T1256-evaluationDate)/365)</f>
        <v>1.3846604823595156E-3</v>
      </c>
      <c r="W1256" s="78">
        <f>_xll.qlAbcdMathFunctionValue(W$1,($T1256-evaluationDate)/365)</f>
        <v>9.8567113610299652E-4</v>
      </c>
      <c r="X1256" s="78">
        <f>_xll.qlAbcdMathFunctionValue(X$1,($T1256-evaluationDate)/365)</f>
        <v>9.8597216200502907E-4</v>
      </c>
      <c r="Y1256" s="78">
        <f>_xll.qlAbcdMathFunctionValue(Y$1,($T1256-evaluationDate)/365)</f>
        <v>1.6888076888323075E-3</v>
      </c>
      <c r="Z1256" s="78">
        <f>_xll.qlAbcdMathFunctionValue(Z$1,($T1256-evaluationDate)/365)</f>
        <v>1.6932820397836791E-3</v>
      </c>
      <c r="AA1256" s="78">
        <f>_xll.qlAbcdMathFunctionValue(AA$1,($T1256-evaluationDate)/365)</f>
        <v>1.8351630591643674E-4</v>
      </c>
      <c r="AB1256" s="78">
        <f>_xll.qlAbcdMathFunctionValue(AB$1,($T1256-evaluationDate)/365)</f>
        <v>1.8350473175054389E-4</v>
      </c>
    </row>
    <row r="1257" spans="19:28" x14ac:dyDescent="0.25">
      <c r="S1257" s="64" t="s">
        <v>99</v>
      </c>
      <c r="T1257" s="147">
        <f>_xll.qlCalendarAdvance(Calendar,T1256,S1257,,,trigger)</f>
        <v>48345</v>
      </c>
      <c r="U1257" s="78">
        <f>_xll.qlAbcdMathFunctionValue(U$1,($T1257-evaluationDate)/365)</f>
        <v>1.3833440822075104E-3</v>
      </c>
      <c r="V1257" s="78">
        <f>_xll.qlAbcdMathFunctionValue(V$1,($T1257-evaluationDate)/365)</f>
        <v>1.3845609507017961E-3</v>
      </c>
      <c r="W1257" s="78">
        <f>_xll.qlAbcdMathFunctionValue(W$1,($T1257-evaluationDate)/365)</f>
        <v>9.8562594801339149E-4</v>
      </c>
      <c r="X1257" s="78">
        <f>_xll.qlAbcdMathFunctionValue(X$1,($T1257-evaluationDate)/365)</f>
        <v>9.85924509199489E-4</v>
      </c>
      <c r="Y1257" s="78">
        <f>_xll.qlAbcdMathFunctionValue(Y$1,($T1257-evaluationDate)/365)</f>
        <v>1.6886514370138752E-3</v>
      </c>
      <c r="Z1257" s="78">
        <f>_xll.qlAbcdMathFunctionValue(Z$1,($T1257-evaluationDate)/365)</f>
        <v>1.6930890402391536E-3</v>
      </c>
      <c r="AA1257" s="78">
        <f>_xll.qlAbcdMathFunctionValue(AA$1,($T1257-evaluationDate)/365)</f>
        <v>1.8352124897963887E-4</v>
      </c>
      <c r="AB1257" s="78">
        <f>_xll.qlAbcdMathFunctionValue(AB$1,($T1257-evaluationDate)/365)</f>
        <v>1.8350976848128853E-4</v>
      </c>
    </row>
    <row r="1258" spans="19:28" x14ac:dyDescent="0.25">
      <c r="S1258" s="64" t="s">
        <v>99</v>
      </c>
      <c r="T1258" s="147">
        <f>_xll.qlCalendarAdvance(Calendar,T1257,S1258,,,trigger)</f>
        <v>48352</v>
      </c>
      <c r="U1258" s="78">
        <f>_xll.qlAbcdMathFunctionValue(U$1,($T1258-evaluationDate)/365)</f>
        <v>1.3832553511823828E-3</v>
      </c>
      <c r="V1258" s="78">
        <f>_xll.qlAbcdMathFunctionValue(V$1,($T1258-evaluationDate)/365)</f>
        <v>1.3844622342415042E-3</v>
      </c>
      <c r="W1258" s="78">
        <f>_xll.qlAbcdMathFunctionValue(W$1,($T1258-evaluationDate)/365)</f>
        <v>9.8558113012002535E-4</v>
      </c>
      <c r="X1258" s="78">
        <f>_xll.qlAbcdMathFunctionValue(X$1,($T1258-evaluationDate)/365)</f>
        <v>9.8587724624412385E-4</v>
      </c>
      <c r="Y1258" s="78">
        <f>_xll.qlAbcdMathFunctionValue(Y$1,($T1258-evaluationDate)/365)</f>
        <v>1.6884964707360797E-3</v>
      </c>
      <c r="Z1258" s="78">
        <f>_xll.qlAbcdMathFunctionValue(Z$1,($T1258-evaluationDate)/365)</f>
        <v>1.6928976205141009E-3</v>
      </c>
      <c r="AA1258" s="78">
        <f>_xll.qlAbcdMathFunctionValue(AA$1,($T1258-evaluationDate)/365)</f>
        <v>1.8352615202689324E-4</v>
      </c>
      <c r="AB1258" s="78">
        <f>_xll.qlAbcdMathFunctionValue(AB$1,($T1258-evaluationDate)/365)</f>
        <v>1.835147644613036E-4</v>
      </c>
    </row>
    <row r="1259" spans="19:28" x14ac:dyDescent="0.25">
      <c r="S1259" s="64" t="s">
        <v>99</v>
      </c>
      <c r="T1259" s="147">
        <f>_xll.qlCalendarAdvance(Calendar,T1258,S1259,,,trigger)</f>
        <v>48359</v>
      </c>
      <c r="U1259" s="78">
        <f>_xll.qlAbcdMathFunctionValue(U$1,($T1259-evaluationDate)/365)</f>
        <v>1.3831673489826538E-3</v>
      </c>
      <c r="V1259" s="78">
        <f>_xll.qlAbcdMathFunctionValue(V$1,($T1259-evaluationDate)/365)</f>
        <v>1.3843643264752866E-3</v>
      </c>
      <c r="W1259" s="78">
        <f>_xll.qlAbcdMathFunctionValue(W$1,($T1259-evaluationDate)/365)</f>
        <v>9.8553667946860331E-4</v>
      </c>
      <c r="X1259" s="78">
        <f>_xll.qlAbcdMathFunctionValue(X$1,($T1259-evaluationDate)/365)</f>
        <v>9.8583037003373113E-4</v>
      </c>
      <c r="Y1259" s="78">
        <f>_xll.qlAbcdMathFunctionValue(Y$1,($T1259-evaluationDate)/365)</f>
        <v>1.6883427796794434E-3</v>
      </c>
      <c r="Z1259" s="78">
        <f>_xll.qlAbcdMathFunctionValue(Z$1,($T1259-evaluationDate)/365)</f>
        <v>1.6927077680153483E-3</v>
      </c>
      <c r="AA1259" s="78">
        <f>_xll.qlAbcdMathFunctionValue(AA$1,($T1259-evaluationDate)/365)</f>
        <v>1.8353101537224941E-4</v>
      </c>
      <c r="AB1259" s="78">
        <f>_xll.qlAbcdMathFunctionValue(AB$1,($T1259-evaluationDate)/365)</f>
        <v>1.8351972001014289E-4</v>
      </c>
    </row>
    <row r="1260" spans="19:28" x14ac:dyDescent="0.25">
      <c r="S1260" s="64" t="s">
        <v>99</v>
      </c>
      <c r="T1260" s="147">
        <f>_xll.qlCalendarAdvance(Calendar,T1259,S1260,,,trigger)</f>
        <v>48366</v>
      </c>
      <c r="U1260" s="78">
        <f>_xll.qlAbcdMathFunctionValue(U$1,($T1260-evaluationDate)/365)</f>
        <v>1.3830800697709502E-3</v>
      </c>
      <c r="V1260" s="78">
        <f>_xll.qlAbcdMathFunctionValue(V$1,($T1260-evaluationDate)/365)</f>
        <v>1.3842672209497576E-3</v>
      </c>
      <c r="W1260" s="78">
        <f>_xll.qlAbcdMathFunctionValue(W$1,($T1260-evaluationDate)/365)</f>
        <v>9.8549259312754049E-4</v>
      </c>
      <c r="X1260" s="78">
        <f>_xll.qlAbcdMathFunctionValue(X$1,($T1260-evaluationDate)/365)</f>
        <v>9.8578387748691175E-4</v>
      </c>
      <c r="Y1260" s="78">
        <f>_xll.qlAbcdMathFunctionValue(Y$1,($T1260-evaluationDate)/365)</f>
        <v>1.6881903536044996E-3</v>
      </c>
      <c r="Z1260" s="78">
        <f>_xll.qlAbcdMathFunctionValue(Z$1,($T1260-evaluationDate)/365)</f>
        <v>1.692519470246365E-3</v>
      </c>
      <c r="AA1260" s="78">
        <f>_xll.qlAbcdMathFunctionValue(AA$1,($T1260-evaluationDate)/365)</f>
        <v>1.8353583932740288E-4</v>
      </c>
      <c r="AB1260" s="78">
        <f>_xll.qlAbcdMathFunctionValue(AB$1,($T1260-evaluationDate)/365)</f>
        <v>1.8352463544496776E-4</v>
      </c>
    </row>
    <row r="1261" spans="19:28" x14ac:dyDescent="0.25">
      <c r="S1261" s="64" t="s">
        <v>99</v>
      </c>
      <c r="T1261" s="147">
        <f>_xll.qlCalendarAdvance(Calendar,T1260,S1261,,,trigger)</f>
        <v>48373</v>
      </c>
      <c r="U1261" s="78">
        <f>_xll.qlAbcdMathFunctionValue(U$1,($T1261-evaluationDate)/365)</f>
        <v>1.3829935077550098E-3</v>
      </c>
      <c r="V1261" s="78">
        <f>_xll.qlAbcdMathFunctionValue(V$1,($T1261-evaluationDate)/365)</f>
        <v>1.3841709112611352E-3</v>
      </c>
      <c r="W1261" s="78">
        <f>_xll.qlAbcdMathFunctionValue(W$1,($T1261-evaluationDate)/365)</f>
        <v>9.8544886818779692E-4</v>
      </c>
      <c r="X1261" s="78">
        <f>_xll.qlAbcdMathFunctionValue(X$1,($T1261-evaluationDate)/365)</f>
        <v>9.8573776554589641E-4</v>
      </c>
      <c r="Y1261" s="78">
        <f>_xll.qlAbcdMathFunctionValue(Y$1,($T1261-evaluationDate)/365)</f>
        <v>1.6880391823512044E-3</v>
      </c>
      <c r="Z1261" s="78">
        <f>_xll.qlAbcdMathFunctionValue(Z$1,($T1261-evaluationDate)/365)</f>
        <v>1.6923327148065639E-3</v>
      </c>
      <c r="AA1261" s="78">
        <f>_xll.qlAbcdMathFunctionValue(AA$1,($T1261-evaluationDate)/365)</f>
        <v>1.8354062420171123E-4</v>
      </c>
      <c r="AB1261" s="78">
        <f>_xll.qlAbcdMathFunctionValue(AB$1,($T1261-evaluationDate)/365)</f>
        <v>1.8352951108056381E-4</v>
      </c>
    </row>
    <row r="1262" spans="19:28" x14ac:dyDescent="0.25">
      <c r="S1262" s="64" t="s">
        <v>99</v>
      </c>
      <c r="T1262" s="147">
        <f>_xll.qlCalendarAdvance(Calendar,T1261,S1262,,,trigger)</f>
        <v>48380</v>
      </c>
      <c r="U1262" s="78">
        <f>_xll.qlAbcdMathFunctionValue(U$1,($T1262-evaluationDate)/365)</f>
        <v>1.3829076571873519E-3</v>
      </c>
      <c r="V1262" s="78">
        <f>_xll.qlAbcdMathFunctionValue(V$1,($T1262-evaluationDate)/365)</f>
        <v>1.3840753910548829E-3</v>
      </c>
      <c r="W1262" s="78">
        <f>_xll.qlAbcdMathFunctionValue(W$1,($T1262-evaluationDate)/365)</f>
        <v>9.8540550176271446E-4</v>
      </c>
      <c r="X1262" s="78">
        <f>_xll.qlAbcdMathFunctionValue(X$1,($T1262-evaluationDate)/365)</f>
        <v>9.8569203117637662E-4</v>
      </c>
      <c r="Y1262" s="78">
        <f>_xll.qlAbcdMathFunctionValue(Y$1,($T1262-evaluationDate)/365)</f>
        <v>1.6878892558383519E-3</v>
      </c>
      <c r="Z1262" s="78">
        <f>_xll.qlAbcdMathFunctionValue(Z$1,($T1262-evaluationDate)/365)</f>
        <v>1.6921474893906053E-3</v>
      </c>
      <c r="AA1262" s="78">
        <f>_xll.qlAbcdMathFunctionValue(AA$1,($T1262-evaluationDate)/365)</f>
        <v>1.8354537030221068E-4</v>
      </c>
      <c r="AB1262" s="78">
        <f>_xll.qlAbcdMathFunctionValue(AB$1,($T1262-evaluationDate)/365)</f>
        <v>1.8353434722935739E-4</v>
      </c>
    </row>
    <row r="1263" spans="19:28" x14ac:dyDescent="0.25">
      <c r="S1263" s="64" t="s">
        <v>99</v>
      </c>
      <c r="T1263" s="147">
        <f>_xll.qlCalendarAdvance(Calendar,T1262,S1263,,,trigger)</f>
        <v>48387</v>
      </c>
      <c r="U1263" s="78">
        <f>_xll.qlAbcdMathFunctionValue(U$1,($T1263-evaluationDate)/365)</f>
        <v>1.3828225123649496E-3</v>
      </c>
      <c r="V1263" s="78">
        <f>_xll.qlAbcdMathFunctionValue(V$1,($T1263-evaluationDate)/365)</f>
        <v>1.383980654025351E-3</v>
      </c>
      <c r="W1263" s="78">
        <f>_xll.qlAbcdMathFunctionValue(W$1,($T1263-evaluationDate)/365)</f>
        <v>9.8536249098785307E-4</v>
      </c>
      <c r="X1263" s="78">
        <f>_xll.qlAbcdMathFunctionValue(X$1,($T1263-evaluationDate)/365)</f>
        <v>9.8564667136733387E-4</v>
      </c>
      <c r="Y1263" s="78">
        <f>_xll.qlAbcdMathFunctionValue(Y$1,($T1263-evaluationDate)/365)</f>
        <v>1.6877405640629945E-3</v>
      </c>
      <c r="Z1263" s="78">
        <f>_xll.qlAbcdMathFunctionValue(Z$1,($T1263-evaluationDate)/365)</f>
        <v>1.6919637817877082E-3</v>
      </c>
      <c r="AA1263" s="78">
        <f>_xll.qlAbcdMathFunctionValue(AA$1,($T1263-evaluationDate)/365)</f>
        <v>1.83550077933632E-4</v>
      </c>
      <c r="AB1263" s="78">
        <f>_xll.qlAbcdMathFunctionValue(AB$1,($T1263-evaluationDate)/365)</f>
        <v>1.8353914420143194E-4</v>
      </c>
    </row>
    <row r="1264" spans="19:28" x14ac:dyDescent="0.25">
      <c r="S1264" s="64" t="s">
        <v>99</v>
      </c>
      <c r="T1264" s="147">
        <f>_xll.qlCalendarAdvance(Calendar,T1263,S1264,,,trigger)</f>
        <v>48394</v>
      </c>
      <c r="U1264" s="78">
        <f>_xll.qlAbcdMathFunctionValue(U$1,($T1264-evaluationDate)/365)</f>
        <v>1.3827380676289032E-3</v>
      </c>
      <c r="V1264" s="78">
        <f>_xll.qlAbcdMathFunctionValue(V$1,($T1264-evaluationDate)/365)</f>
        <v>1.3838866939154216E-3</v>
      </c>
      <c r="W1264" s="78">
        <f>_xll.qlAbcdMathFunctionValue(W$1,($T1264-evaluationDate)/365)</f>
        <v>9.8531983302083104E-4</v>
      </c>
      <c r="X1264" s="78">
        <f>_xll.qlAbcdMathFunctionValue(X$1,($T1264-evaluationDate)/365)</f>
        <v>9.8560168313087111E-4</v>
      </c>
      <c r="Y1264" s="78">
        <f>_xll.qlAbcdMathFunctionValue(Y$1,($T1264-evaluationDate)/365)</f>
        <v>1.6875930970998653E-3</v>
      </c>
      <c r="Z1264" s="78">
        <f>_xll.qlAbcdMathFunctionValue(Z$1,($T1264-evaluationDate)/365)</f>
        <v>1.6917815798809647E-3</v>
      </c>
      <c r="AA1264" s="78">
        <f>_xll.qlAbcdMathFunctionValue(AA$1,($T1264-evaluationDate)/365)</f>
        <v>1.8355474739841678E-4</v>
      </c>
      <c r="AB1264" s="78">
        <f>_xll.qlAbcdMathFunctionValue(AB$1,($T1264-evaluationDate)/365)</f>
        <v>1.835439023045443E-4</v>
      </c>
    </row>
    <row r="1265" spans="19:28" x14ac:dyDescent="0.25">
      <c r="S1265" s="64" t="s">
        <v>99</v>
      </c>
      <c r="T1265" s="147">
        <f>_xll.qlCalendarAdvance(Calendar,T1264,S1265,,,trigger)</f>
        <v>48401</v>
      </c>
      <c r="U1265" s="78">
        <f>_xll.qlAbcdMathFunctionValue(U$1,($T1265-evaluationDate)/365)</f>
        <v>1.3826543173641175E-3</v>
      </c>
      <c r="V1265" s="78">
        <f>_xll.qlAbcdMathFunctionValue(V$1,($T1265-evaluationDate)/365)</f>
        <v>1.3837935045161571E-3</v>
      </c>
      <c r="W1265" s="78">
        <f>_xll.qlAbcdMathFunctionValue(W$1,($T1265-evaluationDate)/365)</f>
        <v>9.85277525041163E-4</v>
      </c>
      <c r="X1265" s="78">
        <f>_xll.qlAbcdMathFunctionValue(X$1,($T1265-evaluationDate)/365)</f>
        <v>9.8555706350204604E-4</v>
      </c>
      <c r="Y1265" s="78">
        <f>_xll.qlAbcdMathFunctionValue(Y$1,($T1265-evaluationDate)/365)</f>
        <v>1.6874468451008051E-3</v>
      </c>
      <c r="Z1265" s="78">
        <f>_xll.qlAbcdMathFunctionValue(Z$1,($T1265-evaluationDate)/365)</f>
        <v>1.6916008716466575E-3</v>
      </c>
      <c r="AA1265" s="78">
        <f>_xll.qlAbcdMathFunctionValue(AA$1,($T1265-evaluationDate)/365)</f>
        <v>1.835593789967333E-4</v>
      </c>
      <c r="AB1265" s="78">
        <f>_xll.qlAbcdMathFunctionValue(AB$1,($T1265-evaluationDate)/365)</f>
        <v>1.83548621844141E-4</v>
      </c>
    </row>
    <row r="1266" spans="19:28" x14ac:dyDescent="0.25">
      <c r="S1266" s="64" t="s">
        <v>99</v>
      </c>
      <c r="T1266" s="147">
        <f>_xll.qlCalendarAdvance(Calendar,T1265,S1266,,,trigger)</f>
        <v>48408</v>
      </c>
      <c r="U1266" s="78">
        <f>_xll.qlAbcdMathFunctionValue(U$1,($T1266-evaluationDate)/365)</f>
        <v>1.3825712559989798E-3</v>
      </c>
      <c r="V1266" s="78">
        <f>_xll.qlAbcdMathFunctionValue(V$1,($T1266-evaluationDate)/365)</f>
        <v>1.3837010796664481E-3</v>
      </c>
      <c r="W1266" s="78">
        <f>_xll.qlAbcdMathFunctionValue(W$1,($T1266-evaluationDate)/365)</f>
        <v>9.8523556425010074E-4</v>
      </c>
      <c r="X1266" s="78">
        <f>_xll.qlAbcdMathFunctionValue(X$1,($T1266-evaluationDate)/365)</f>
        <v>9.855128095387041E-4</v>
      </c>
      <c r="Y1266" s="78">
        <f>_xll.qlAbcdMathFunctionValue(Y$1,($T1266-evaluationDate)/365)</f>
        <v>1.6873017982941944E-3</v>
      </c>
      <c r="Z1266" s="78">
        <f>_xll.qlAbcdMathFunctionValue(Z$1,($T1266-evaluationDate)/365)</f>
        <v>1.6914216451535853E-3</v>
      </c>
      <c r="AA1266" s="78">
        <f>_xll.qlAbcdMathFunctionValue(AA$1,($T1266-evaluationDate)/365)</f>
        <v>1.8356397302649253E-4</v>
      </c>
      <c r="AB1266" s="78">
        <f>_xll.qlAbcdMathFunctionValue(AB$1,($T1266-evaluationDate)/365)</f>
        <v>1.8355330312337428E-4</v>
      </c>
    </row>
    <row r="1267" spans="19:28" x14ac:dyDescent="0.25">
      <c r="S1267" s="64" t="s">
        <v>99</v>
      </c>
      <c r="T1267" s="147">
        <f>_xll.qlCalendarAdvance(Calendar,T1266,S1267,,,trigger)</f>
        <v>48415</v>
      </c>
      <c r="U1267" s="78">
        <f>_xll.qlAbcdMathFunctionValue(U$1,($T1267-evaluationDate)/365)</f>
        <v>1.3824888780050416E-3</v>
      </c>
      <c r="V1267" s="78">
        <f>_xll.qlAbcdMathFunctionValue(V$1,($T1267-evaluationDate)/365)</f>
        <v>1.3836094132526663E-3</v>
      </c>
      <c r="W1267" s="78">
        <f>_xll.qlAbcdMathFunctionValue(W$1,($T1267-evaluationDate)/365)</f>
        <v>9.8519394787047556E-4</v>
      </c>
      <c r="X1267" s="78">
        <f>_xll.qlAbcdMathFunctionValue(X$1,($T1267-evaluationDate)/365)</f>
        <v>9.8546891832131328E-4</v>
      </c>
      <c r="Y1267" s="78">
        <f>_xll.qlAbcdMathFunctionValue(Y$1,($T1267-evaluationDate)/365)</f>
        <v>1.6871579469843875E-3</v>
      </c>
      <c r="Z1267" s="78">
        <f>_xll.qlAbcdMathFunctionValue(Z$1,($T1267-evaluationDate)/365)</f>
        <v>1.6912438885623889E-3</v>
      </c>
      <c r="AA1267" s="78">
        <f>_xll.qlAbcdMathFunctionValue(AA$1,($T1267-evaluationDate)/365)</f>
        <v>1.8356852978336377E-4</v>
      </c>
      <c r="AB1267" s="78">
        <f>_xll.qlAbcdMathFunctionValue(AB$1,($T1267-evaluationDate)/365)</f>
        <v>1.8355794644311818E-4</v>
      </c>
    </row>
    <row r="1268" spans="19:28" x14ac:dyDescent="0.25">
      <c r="S1268" s="64" t="s">
        <v>99</v>
      </c>
      <c r="T1268" s="147">
        <f>_xll.qlCalendarAdvance(Calendar,T1267,S1268,,,trigger)</f>
        <v>48422</v>
      </c>
      <c r="U1268" s="78">
        <f>_xll.qlAbcdMathFunctionValue(U$1,($T1268-evaluationDate)/365)</f>
        <v>1.3824071778967004E-3</v>
      </c>
      <c r="V1268" s="78">
        <f>_xll.qlAbcdMathFunctionValue(V$1,($T1268-evaluationDate)/365)</f>
        <v>1.3835184992083175E-3</v>
      </c>
      <c r="W1268" s="78">
        <f>_xll.qlAbcdMathFunctionValue(W$1,($T1268-evaluationDate)/365)</f>
        <v>9.8515267314654088E-4</v>
      </c>
      <c r="X1268" s="78">
        <f>_xll.qlAbcdMathFunctionValue(X$1,($T1268-evaluationDate)/365)</f>
        <v>9.8542538695280037E-4</v>
      </c>
      <c r="Y1268" s="78">
        <f>_xll.qlAbcdMathFunctionValue(Y$1,($T1268-evaluationDate)/365)</f>
        <v>1.6870152815511518E-3</v>
      </c>
      <c r="Z1268" s="78">
        <f>_xll.qlAbcdMathFunctionValue(Z$1,($T1268-evaluationDate)/365)</f>
        <v>1.6910675901248839E-3</v>
      </c>
      <c r="AA1268" s="78">
        <f>_xll.qlAbcdMathFunctionValue(AA$1,($T1268-evaluationDate)/365)</f>
        <v>1.8357304956079045E-4</v>
      </c>
      <c r="AB1268" s="78">
        <f>_xll.qlAbcdMathFunctionValue(AB$1,($T1268-evaluationDate)/365)</f>
        <v>1.8356255210198432E-4</v>
      </c>
    </row>
    <row r="1269" spans="19:28" x14ac:dyDescent="0.25">
      <c r="S1269" s="64" t="s">
        <v>99</v>
      </c>
      <c r="T1269" s="147">
        <f>_xll.qlCalendarAdvance(Calendar,T1268,S1269,,,trigger)</f>
        <v>48429</v>
      </c>
      <c r="U1269" s="78">
        <f>_xll.qlAbcdMathFunctionValue(U$1,($T1269-evaluationDate)/365)</f>
        <v>1.3823261502308856E-3</v>
      </c>
      <c r="V1269" s="78">
        <f>_xll.qlAbcdMathFunctionValue(V$1,($T1269-evaluationDate)/365)</f>
        <v>1.3834283315136997E-3</v>
      </c>
      <c r="W1269" s="78">
        <f>_xll.qlAbcdMathFunctionValue(W$1,($T1269-evaluationDate)/365)</f>
        <v>9.851117373438148E-4</v>
      </c>
      <c r="X1269" s="78">
        <f>_xll.qlAbcdMathFunctionValue(X$1,($T1269-evaluationDate)/365)</f>
        <v>9.8538221255838727E-4</v>
      </c>
      <c r="Y1269" s="78">
        <f>_xll.qlAbcdMathFunctionValue(Y$1,($T1269-evaluationDate)/365)</f>
        <v>1.6868737924491091E-3</v>
      </c>
      <c r="Z1269" s="78">
        <f>_xll.qlAbcdMathFunctionValue(Z$1,($T1269-evaluationDate)/365)</f>
        <v>1.6908927381833981E-3</v>
      </c>
      <c r="AA1269" s="78">
        <f>_xll.qlAbcdMathFunctionValue(AA$1,($T1269-evaluationDate)/365)</f>
        <v>1.8357753265000568E-4</v>
      </c>
      <c r="AB1269" s="78">
        <f>_xll.qlAbcdMathFunctionValue(AB$1,($T1269-evaluationDate)/365)</f>
        <v>1.835671203963379E-4</v>
      </c>
    </row>
    <row r="1270" spans="19:28" x14ac:dyDescent="0.25">
      <c r="S1270" s="64" t="s">
        <v>99</v>
      </c>
      <c r="T1270" s="147">
        <f>_xll.qlCalendarAdvance(Calendar,T1269,S1270,,,trigger)</f>
        <v>48436</v>
      </c>
      <c r="U1270" s="78">
        <f>_xll.qlAbcdMathFunctionValue(U$1,($T1270-evaluationDate)/365)</f>
        <v>1.3822457896067455E-3</v>
      </c>
      <c r="V1270" s="78">
        <f>_xll.qlAbcdMathFunctionValue(V$1,($T1270-evaluationDate)/365)</f>
        <v>1.3833389041955605E-3</v>
      </c>
      <c r="W1270" s="78">
        <f>_xll.qlAbcdMathFunctionValue(W$1,($T1270-evaluationDate)/365)</f>
        <v>9.850711377489261E-4</v>
      </c>
      <c r="X1270" s="78">
        <f>_xll.qlAbcdMathFunctionValue(X$1,($T1270-evaluationDate)/365)</f>
        <v>9.8533939228542897E-4</v>
      </c>
      <c r="Y1270" s="78">
        <f>_xll.qlAbcdMathFunctionValue(Y$1,($T1270-evaluationDate)/365)</f>
        <v>1.6867334702071843E-3</v>
      </c>
      <c r="Z1270" s="78">
        <f>_xll.qlAbcdMathFunctionValue(Z$1,($T1270-evaluationDate)/365)</f>
        <v>1.6907193211701112E-3</v>
      </c>
      <c r="AA1270" s="78">
        <f>_xll.qlAbcdMathFunctionValue(AA$1,($T1270-evaluationDate)/365)</f>
        <v>1.8358197934004777E-4</v>
      </c>
      <c r="AB1270" s="78">
        <f>_xll.qlAbcdMathFunctionValue(AB$1,($T1270-evaluationDate)/365)</f>
        <v>1.8357165162031331E-4</v>
      </c>
    </row>
    <row r="1271" spans="19:28" x14ac:dyDescent="0.25">
      <c r="S1271" s="64" t="s">
        <v>99</v>
      </c>
      <c r="T1271" s="147">
        <f>_xll.qlCalendarAdvance(Calendar,T1270,S1271,,,trigger)</f>
        <v>48443</v>
      </c>
      <c r="U1271" s="78">
        <f>_xll.qlAbcdMathFunctionValue(U$1,($T1271-evaluationDate)/365)</f>
        <v>1.3821660906653361E-3</v>
      </c>
      <c r="V1271" s="78">
        <f>_xll.qlAbcdMathFunctionValue(V$1,($T1271-evaluationDate)/365)</f>
        <v>1.3832502113267579E-3</v>
      </c>
      <c r="W1271" s="78">
        <f>_xll.qlAbcdMathFunctionValue(W$1,($T1271-evaluationDate)/365)</f>
        <v>9.8503087166945994E-4</v>
      </c>
      <c r="X1271" s="78">
        <f>_xll.qlAbcdMathFunctionValue(X$1,($T1271-evaluationDate)/365)</f>
        <v>9.8529692330325339E-4</v>
      </c>
      <c r="Y1271" s="78">
        <f>_xll.qlAbcdMathFunctionValue(Y$1,($T1271-evaluationDate)/365)</f>
        <v>1.6865943054280529E-3</v>
      </c>
      <c r="Z1271" s="78">
        <f>_xll.qlAbcdMathFunctionValue(Z$1,($T1271-evaluationDate)/365)</f>
        <v>1.6905473276064009E-3</v>
      </c>
      <c r="AA1271" s="78">
        <f>_xll.qlAbcdMathFunctionValue(AA$1,($T1271-evaluationDate)/365)</f>
        <v>1.8358638991777563E-4</v>
      </c>
      <c r="AB1271" s="78">
        <f>_xll.qlAbcdMathFunctionValue(AB$1,($T1271-evaluationDate)/365)</f>
        <v>1.8357614606582973E-4</v>
      </c>
    </row>
    <row r="1272" spans="19:28" x14ac:dyDescent="0.25">
      <c r="S1272" s="64" t="s">
        <v>99</v>
      </c>
      <c r="T1272" s="147">
        <f>_xll.qlCalendarAdvance(Calendar,T1271,S1272,,,trigger)</f>
        <v>48450</v>
      </c>
      <c r="U1272" s="78">
        <f>_xll.qlAbcdMathFunctionValue(U$1,($T1272-evaluationDate)/365)</f>
        <v>1.3820870480893133E-3</v>
      </c>
      <c r="V1272" s="78">
        <f>_xll.qlAbcdMathFunctionValue(V$1,($T1272-evaluationDate)/365)</f>
        <v>1.3831622470259247E-3</v>
      </c>
      <c r="W1272" s="78">
        <f>_xll.qlAbcdMathFunctionValue(W$1,($T1272-evaluationDate)/365)</f>
        <v>9.849909364338038E-4</v>
      </c>
      <c r="X1272" s="78">
        <f>_xll.qlAbcdMathFunctionValue(X$1,($T1272-evaluationDate)/365)</f>
        <v>9.8525480280300015E-4</v>
      </c>
      <c r="Y1272" s="78">
        <f>_xll.qlAbcdMathFunctionValue(Y$1,($T1272-evaluationDate)/365)</f>
        <v>1.6864562887875961E-3</v>
      </c>
      <c r="Z1272" s="78">
        <f>_xll.qlAbcdMathFunctionValue(Z$1,($T1272-evaluationDate)/365)</f>
        <v>1.6903767461021928E-3</v>
      </c>
      <c r="AA1272" s="78">
        <f>_xll.qlAbcdMathFunctionValue(AA$1,($T1272-evaluationDate)/365)</f>
        <v>1.8359076466788405E-4</v>
      </c>
      <c r="AB1272" s="78">
        <f>_xll.qlAbcdMathFunctionValue(AB$1,($T1272-evaluationDate)/365)</f>
        <v>1.8358060402260675E-4</v>
      </c>
    </row>
    <row r="1273" spans="19:28" x14ac:dyDescent="0.25">
      <c r="S1273" s="64" t="s">
        <v>99</v>
      </c>
      <c r="T1273" s="147">
        <f>_xll.qlCalendarAdvance(Calendar,T1272,S1273,,,trigger)</f>
        <v>48457</v>
      </c>
      <c r="U1273" s="78">
        <f>_xll.qlAbcdMathFunctionValue(U$1,($T1273-evaluationDate)/365)</f>
        <v>1.3820086566026255E-3</v>
      </c>
      <c r="V1273" s="78">
        <f>_xll.qlAbcdMathFunctionValue(V$1,($T1273-evaluationDate)/365)</f>
        <v>1.3830750054571331E-3</v>
      </c>
      <c r="W1273" s="78">
        <f>_xll.qlAbcdMathFunctionValue(W$1,($T1273-evaluationDate)/365)</f>
        <v>9.8495132939099622E-4</v>
      </c>
      <c r="X1273" s="78">
        <f>_xll.qlAbcdMathFunctionValue(X$1,($T1273-evaluationDate)/365)</f>
        <v>9.8521302799746305E-4</v>
      </c>
      <c r="Y1273" s="78">
        <f>_xll.qlAbcdMathFunctionValue(Y$1,($T1273-evaluationDate)/365)</f>
        <v>1.6863194110343584E-3</v>
      </c>
      <c r="Z1273" s="78">
        <f>_xll.qlAbcdMathFunctionValue(Z$1,($T1273-evaluationDate)/365)</f>
        <v>1.6902075653553138E-3</v>
      </c>
      <c r="AA1273" s="78">
        <f>_xll.qlAbcdMathFunctionValue(AA$1,($T1273-evaluationDate)/365)</f>
        <v>1.8359510387291902E-4</v>
      </c>
      <c r="AB1273" s="78">
        <f>_xll.qlAbcdMathFunctionValue(AB$1,($T1273-evaluationDate)/365)</f>
        <v>1.835850257781798E-4</v>
      </c>
    </row>
    <row r="1274" spans="19:28" x14ac:dyDescent="0.25">
      <c r="S1274" s="64" t="s">
        <v>99</v>
      </c>
      <c r="T1274" s="147">
        <f>_xll.qlCalendarAdvance(Calendar,T1273,S1274,,,trigger)</f>
        <v>48464</v>
      </c>
      <c r="U1274" s="78">
        <f>_xll.qlAbcdMathFunctionValue(U$1,($T1274-evaluationDate)/365)</f>
        <v>1.3819309109702092E-3</v>
      </c>
      <c r="V1274" s="78">
        <f>_xll.qlAbcdMathFunctionValue(V$1,($T1274-evaluationDate)/365)</f>
        <v>1.3829884808295621E-3</v>
      </c>
      <c r="W1274" s="78">
        <f>_xll.qlAbcdMathFunctionValue(W$1,($T1274-evaluationDate)/365)</f>
        <v>9.8491204791057493E-4</v>
      </c>
      <c r="X1274" s="78">
        <f>_xll.qlAbcdMathFunctionValue(X$1,($T1274-evaluationDate)/365)</f>
        <v>9.8517159612093101E-4</v>
      </c>
      <c r="Y1274" s="78">
        <f>_xll.qlAbcdMathFunctionValue(Y$1,($T1274-evaluationDate)/365)</f>
        <v>1.6861836629890087E-3</v>
      </c>
      <c r="Z1274" s="78">
        <f>_xll.qlAbcdMathFunctionValue(Z$1,($T1274-evaluationDate)/365)</f>
        <v>1.6900397741508504E-3</v>
      </c>
      <c r="AA1274" s="78">
        <f>_xll.qlAbcdMathFunctionValue(AA$1,($T1274-evaluationDate)/365)</f>
        <v>1.8359940781329274E-4</v>
      </c>
      <c r="AB1274" s="78">
        <f>_xll.qlAbcdMathFunctionValue(AB$1,($T1274-evaluationDate)/365)</f>
        <v>1.8358941161791535E-4</v>
      </c>
    </row>
    <row r="1275" spans="19:28" x14ac:dyDescent="0.25">
      <c r="S1275" s="64" t="s">
        <v>99</v>
      </c>
      <c r="T1275" s="147">
        <f>_xll.qlCalendarAdvance(Calendar,T1274,S1275,,,trigger)</f>
        <v>48471</v>
      </c>
      <c r="U1275" s="78">
        <f>_xll.qlAbcdMathFunctionValue(U$1,($T1275-evaluationDate)/365)</f>
        <v>1.3818538059976878E-3</v>
      </c>
      <c r="V1275" s="78">
        <f>_xll.qlAbcdMathFunctionValue(V$1,($T1275-evaluationDate)/365)</f>
        <v>1.382902667397168E-3</v>
      </c>
      <c r="W1275" s="78">
        <f>_xll.qlAbcdMathFunctionValue(W$1,($T1275-evaluationDate)/365)</f>
        <v>9.8487308938242772E-4</v>
      </c>
      <c r="X1275" s="78">
        <f>_xll.qlAbcdMathFunctionValue(X$1,($T1275-evaluationDate)/365)</f>
        <v>9.8513050442903248E-4</v>
      </c>
      <c r="Y1275" s="78">
        <f>_xll.qlAbcdMathFunctionValue(Y$1,($T1275-evaluationDate)/365)</f>
        <v>1.6860490355438047E-3</v>
      </c>
      <c r="Z1275" s="78">
        <f>_xll.qlAbcdMathFunctionValue(Z$1,($T1275-evaluationDate)/365)</f>
        <v>1.6898733613605113E-3</v>
      </c>
      <c r="AA1275" s="78">
        <f>_xll.qlAbcdMathFunctionValue(AA$1,($T1275-evaluationDate)/365)</f>
        <v>1.8360367676729865E-4</v>
      </c>
      <c r="AB1275" s="78">
        <f>_xll.qlAbcdMathFunctionValue(AB$1,($T1275-evaluationDate)/365)</f>
        <v>1.8359376182502636E-4</v>
      </c>
    </row>
    <row r="1276" spans="19:28" x14ac:dyDescent="0.25">
      <c r="S1276" s="64" t="s">
        <v>99</v>
      </c>
      <c r="T1276" s="147">
        <f>_xll.qlCalendarAdvance(Calendar,T1275,S1276,,,trigger)</f>
        <v>48478</v>
      </c>
      <c r="U1276" s="78">
        <f>_xll.qlAbcdMathFunctionValue(U$1,($T1276-evaluationDate)/365)</f>
        <v>1.3817773365310696E-3</v>
      </c>
      <c r="V1276" s="78">
        <f>_xll.qlAbcdMathFunctionValue(V$1,($T1276-evaluationDate)/365)</f>
        <v>1.3828175594583563E-3</v>
      </c>
      <c r="W1276" s="78">
        <f>_xll.qlAbcdMathFunctionValue(W$1,($T1276-evaluationDate)/365)</f>
        <v>9.8483445121664214E-4</v>
      </c>
      <c r="X1276" s="78">
        <f>_xll.qlAbcdMathFunctionValue(X$1,($T1276-evaluationDate)/365)</f>
        <v>9.850897501985788E-4</v>
      </c>
      <c r="Y1276" s="78">
        <f>_xll.qlAbcdMathFunctionValue(Y$1,($T1276-evaluationDate)/365)</f>
        <v>1.6859155196620621E-3</v>
      </c>
      <c r="Z1276" s="78">
        <f>_xll.qlAbcdMathFunctionValue(Z$1,($T1276-evaluationDate)/365)</f>
        <v>1.6897083159419946E-3</v>
      </c>
      <c r="AA1276" s="78">
        <f>_xll.qlAbcdMathFunctionValue(AA$1,($T1276-evaluationDate)/365)</f>
        <v>1.8360791101112647E-4</v>
      </c>
      <c r="AB1276" s="78">
        <f>_xll.qlAbcdMathFunctionValue(AB$1,($T1276-evaluationDate)/365)</f>
        <v>1.8359807668058729E-4</v>
      </c>
    </row>
    <row r="1277" spans="19:28" x14ac:dyDescent="0.25">
      <c r="S1277" s="64" t="s">
        <v>99</v>
      </c>
      <c r="T1277" s="147">
        <f>_xll.qlCalendarAdvance(Calendar,T1276,S1277,,,trigger)</f>
        <v>48485</v>
      </c>
      <c r="U1277" s="78">
        <f>_xll.qlAbcdMathFunctionValue(U$1,($T1277-evaluationDate)/365)</f>
        <v>1.3817014974564501E-3</v>
      </c>
      <c r="V1277" s="78">
        <f>_xll.qlAbcdMathFunctionValue(V$1,($T1277-evaluationDate)/365)</f>
        <v>1.3827331513556556E-3</v>
      </c>
      <c r="W1277" s="78">
        <f>_xll.qlAbcdMathFunctionValue(W$1,($T1277-evaluationDate)/365)</f>
        <v>9.8479613084335787E-4</v>
      </c>
      <c r="X1277" s="78">
        <f>_xll.qlAbcdMathFunctionValue(X$1,($T1277-evaluationDate)/365)</f>
        <v>9.8504933072741008E-4</v>
      </c>
      <c r="Y1277" s="78">
        <f>_xll.qlAbcdMathFunctionValue(Y$1,($T1277-evaluationDate)/365)</f>
        <v>1.6857831063776263E-3</v>
      </c>
      <c r="Z1277" s="78">
        <f>_xll.qlAbcdMathFunctionValue(Z$1,($T1277-evaluationDate)/365)</f>
        <v>1.6895446269383579E-3</v>
      </c>
      <c r="AA1277" s="78">
        <f>_xll.qlAbcdMathFunctionValue(AA$1,($T1277-evaluationDate)/365)</f>
        <v>1.8361211081887696E-4</v>
      </c>
      <c r="AB1277" s="78">
        <f>_xll.qlAbcdMathFunctionValue(AB$1,($T1277-evaluationDate)/365)</f>
        <v>1.8360235646354921E-4</v>
      </c>
    </row>
    <row r="1278" spans="19:28" x14ac:dyDescent="0.25">
      <c r="S1278" s="64" t="s">
        <v>99</v>
      </c>
      <c r="T1278" s="147">
        <f>_xll.qlCalendarAdvance(Calendar,T1277,S1278,,,trigger)</f>
        <v>48492</v>
      </c>
      <c r="U1278" s="78">
        <f>_xll.qlAbcdMathFunctionValue(U$1,($T1278-evaluationDate)/365)</f>
        <v>1.3816262836997158E-3</v>
      </c>
      <c r="V1278" s="78">
        <f>_xll.qlAbcdMathFunctionValue(V$1,($T1278-evaluationDate)/365)</f>
        <v>1.3826494374753946E-3</v>
      </c>
      <c r="W1278" s="78">
        <f>_xll.qlAbcdMathFunctionValue(W$1,($T1278-evaluationDate)/365)</f>
        <v>9.8475812571261964E-4</v>
      </c>
      <c r="X1278" s="78">
        <f>_xll.qlAbcdMathFunctionValue(X$1,($T1278-evaluationDate)/365)</f>
        <v>9.8500924333424101E-4</v>
      </c>
      <c r="Y1278" s="78">
        <f>_xll.qlAbcdMathFunctionValue(Y$1,($T1278-evaluationDate)/365)</f>
        <v>1.6856517867943489E-3</v>
      </c>
      <c r="Z1278" s="78">
        <f>_xll.qlAbcdMathFunctionValue(Z$1,($T1278-evaluationDate)/365)</f>
        <v>1.6893822834773936E-3</v>
      </c>
      <c r="AA1278" s="78">
        <f>_xll.qlAbcdMathFunctionValue(AA$1,($T1278-evaluationDate)/365)</f>
        <v>1.8361627646257671E-4</v>
      </c>
      <c r="AB1278" s="78">
        <f>_xll.qlAbcdMathFunctionValue(AB$1,($T1278-evaluationDate)/365)</f>
        <v>1.8360660145075474E-4</v>
      </c>
    </row>
    <row r="1279" spans="19:28" x14ac:dyDescent="0.25">
      <c r="S1279" s="64" t="s">
        <v>99</v>
      </c>
      <c r="T1279" s="147">
        <f>_xll.qlCalendarAdvance(Calendar,T1278,S1279,,,trigger)</f>
        <v>48499</v>
      </c>
      <c r="U1279" s="78">
        <f>_xll.qlAbcdMathFunctionValue(U$1,($T1279-evaluationDate)/365)</f>
        <v>1.38155169022625E-3</v>
      </c>
      <c r="V1279" s="78">
        <f>_xll.qlAbcdMathFunctionValue(V$1,($T1279-evaluationDate)/365)</f>
        <v>1.3825664122473801E-3</v>
      </c>
      <c r="W1279" s="78">
        <f>_xll.qlAbcdMathFunctionValue(W$1,($T1279-evaluationDate)/365)</f>
        <v>9.8472043329423092E-4</v>
      </c>
      <c r="X1279" s="78">
        <f>_xll.qlAbcdMathFunctionValue(X$1,($T1279-evaluationDate)/365)</f>
        <v>9.8496948535850841E-4</v>
      </c>
      <c r="Y1279" s="78">
        <f>_xll.qlAbcdMathFunctionValue(Y$1,($T1279-evaluationDate)/365)</f>
        <v>1.6855215520855662E-3</v>
      </c>
      <c r="Z1279" s="78">
        <f>_xll.qlAbcdMathFunctionValue(Z$1,($T1279-evaluationDate)/365)</f>
        <v>1.6892212747710092E-3</v>
      </c>
      <c r="AA1279" s="78">
        <f>_xll.qlAbcdMathFunctionValue(AA$1,($T1279-evaluationDate)/365)</f>
        <v>1.8362040821219273E-4</v>
      </c>
      <c r="AB1279" s="78">
        <f>_xll.qlAbcdMathFunctionValue(AB$1,($T1279-evaluationDate)/365)</f>
        <v>1.8361081191695298E-4</v>
      </c>
    </row>
    <row r="1280" spans="19:28" x14ac:dyDescent="0.25">
      <c r="S1280" s="64" t="s">
        <v>99</v>
      </c>
      <c r="T1280" s="147">
        <f>_xll.qlCalendarAdvance(Calendar,T1279,S1280,,,trigger)</f>
        <v>48506</v>
      </c>
      <c r="U1280" s="78">
        <f>_xll.qlAbcdMathFunctionValue(U$1,($T1280-evaluationDate)/365)</f>
        <v>1.3814777120406401E-3</v>
      </c>
      <c r="V1280" s="78">
        <f>_xll.qlAbcdMathFunctionValue(V$1,($T1280-evaluationDate)/365)</f>
        <v>1.3824840701445785E-3</v>
      </c>
      <c r="W1280" s="78">
        <f>_xll.qlAbcdMathFunctionValue(W$1,($T1280-evaluationDate)/365)</f>
        <v>9.8468305107760924E-4</v>
      </c>
      <c r="X1280" s="78">
        <f>_xll.qlAbcdMathFunctionValue(X$1,($T1280-evaluationDate)/365)</f>
        <v>9.8493005416022011E-4</v>
      </c>
      <c r="Y1280" s="78">
        <f>_xll.qlAbcdMathFunctionValue(Y$1,($T1280-evaluationDate)/365)</f>
        <v>1.685392393493583E-3</v>
      </c>
      <c r="Z1280" s="78">
        <f>_xll.qlAbcdMathFunctionValue(Z$1,($T1280-evaluationDate)/365)</f>
        <v>1.6890615901146093E-3</v>
      </c>
      <c r="AA1280" s="78">
        <f>_xll.qlAbcdMathFunctionValue(AA$1,($T1280-evaluationDate)/365)</f>
        <v>1.8362450633564717E-4</v>
      </c>
      <c r="AB1280" s="78">
        <f>_xll.qlAbcdMathFunctionValue(AB$1,($T1280-evaluationDate)/365)</f>
        <v>1.8361498813481423E-4</v>
      </c>
    </row>
    <row r="1281" spans="19:28" x14ac:dyDescent="0.25">
      <c r="S1281" s="64" t="s">
        <v>99</v>
      </c>
      <c r="T1281" s="147">
        <f>_xll.qlCalendarAdvance(Calendar,T1280,S1281,,,trigger)</f>
        <v>48513</v>
      </c>
      <c r="U1281" s="78">
        <f>_xll.qlAbcdMathFunctionValue(U$1,($T1281-evaluationDate)/365)</f>
        <v>1.3814043441863874E-3</v>
      </c>
      <c r="V1281" s="78">
        <f>_xll.qlAbcdMathFunctionValue(V$1,($T1281-evaluationDate)/365)</f>
        <v>1.3824024056827977E-3</v>
      </c>
      <c r="W1281" s="78">
        <f>_xll.qlAbcdMathFunctionValue(W$1,($T1281-evaluationDate)/365)</f>
        <v>9.8464597657164053E-4</v>
      </c>
      <c r="X1281" s="78">
        <f>_xll.qlAbcdMathFunctionValue(X$1,($T1281-evaluationDate)/365)</f>
        <v>9.8489094711980336E-4</v>
      </c>
      <c r="Y1281" s="78">
        <f>_xll.qlAbcdMathFunctionValue(Y$1,($T1281-evaluationDate)/365)</f>
        <v>1.6852643023291581E-3</v>
      </c>
      <c r="Z1281" s="78">
        <f>_xll.qlAbcdMathFunctionValue(Z$1,($T1281-evaluationDate)/365)</f>
        <v>1.6889032188864841E-3</v>
      </c>
      <c r="AA1281" s="78">
        <f>_xll.qlAbcdMathFunctionValue(AA$1,($T1281-evaluationDate)/365)</f>
        <v>1.8362857109883166E-4</v>
      </c>
      <c r="AB1281" s="78">
        <f>_xll.qlAbcdMathFunctionValue(AB$1,($T1281-evaluationDate)/365)</f>
        <v>1.8361913037494472E-4</v>
      </c>
    </row>
    <row r="1282" spans="19:28" x14ac:dyDescent="0.25">
      <c r="S1282" s="64" t="s">
        <v>99</v>
      </c>
      <c r="T1282" s="147">
        <f>_xll.qlCalendarAdvance(Calendar,T1281,S1282,,,trigger)</f>
        <v>48520</v>
      </c>
      <c r="U1282" s="78">
        <f>_xll.qlAbcdMathFunctionValue(U$1,($T1282-evaluationDate)/365)</f>
        <v>1.3813315817456187E-3</v>
      </c>
      <c r="V1282" s="78">
        <f>_xll.qlAbcdMathFunctionValue(V$1,($T1282-evaluationDate)/365)</f>
        <v>1.382321413420373E-3</v>
      </c>
      <c r="W1282" s="78">
        <f>_xll.qlAbcdMathFunctionValue(W$1,($T1282-evaluationDate)/365)</f>
        <v>9.8460920730453791E-4</v>
      </c>
      <c r="X1282" s="78">
        <f>_xll.qlAbcdMathFunctionValue(X$1,($T1282-evaluationDate)/365)</f>
        <v>9.8485216163795609E-4</v>
      </c>
      <c r="Y1282" s="78">
        <f>_xll.qlAbcdMathFunctionValue(Y$1,($T1282-evaluationDate)/365)</f>
        <v>1.6851372699709958E-3</v>
      </c>
      <c r="Z1282" s="78">
        <f>_xll.qlAbcdMathFunctionValue(Z$1,($T1282-evaluationDate)/365)</f>
        <v>1.6887461505472007E-3</v>
      </c>
      <c r="AA1282" s="78">
        <f>_xll.qlAbcdMathFunctionValue(AA$1,($T1282-evaluationDate)/365)</f>
        <v>1.8363260276562174E-4</v>
      </c>
      <c r="AB1282" s="78">
        <f>_xll.qlAbcdMathFunctionValue(AB$1,($T1282-evaluationDate)/365)</f>
        <v>1.8362323890590119E-4</v>
      </c>
    </row>
    <row r="1283" spans="19:28" x14ac:dyDescent="0.25">
      <c r="S1283" s="64" t="s">
        <v>99</v>
      </c>
      <c r="T1283" s="147">
        <f>_xll.qlCalendarAdvance(Calendar,T1282,S1283,,,trigger)</f>
        <v>48527</v>
      </c>
      <c r="U1283" s="78">
        <f>_xll.qlAbcdMathFunctionValue(U$1,($T1283-evaluationDate)/365)</f>
        <v>1.3812594198387999E-3</v>
      </c>
      <c r="V1283" s="78">
        <f>_xll.qlAbcdMathFunctionValue(V$1,($T1283-evaluationDate)/365)</f>
        <v>1.3822410879578537E-3</v>
      </c>
      <c r="W1283" s="78">
        <f>_xll.qlAbcdMathFunctionValue(W$1,($T1283-evaluationDate)/365)</f>
        <v>9.8457274082369771E-4</v>
      </c>
      <c r="X1283" s="78">
        <f>_xll.qlAbcdMathFunctionValue(X$1,($T1283-evaluationDate)/365)</f>
        <v>9.8481369513549774E-4</v>
      </c>
      <c r="Y1283" s="78">
        <f>_xll.qlAbcdMathFunctionValue(Y$1,($T1283-evaluationDate)/365)</f>
        <v>1.6850112878652381E-3</v>
      </c>
      <c r="Z1283" s="78">
        <f>_xll.qlAbcdMathFunctionValue(Z$1,($T1283-evaluationDate)/365)</f>
        <v>1.6885903746389991E-3</v>
      </c>
      <c r="AA1283" s="78">
        <f>_xll.qlAbcdMathFunctionValue(AA$1,($T1283-evaluationDate)/365)</f>
        <v>1.8363660159789112E-4</v>
      </c>
      <c r="AB1283" s="78">
        <f>_xll.qlAbcdMathFunctionValue(AB$1,($T1283-evaluationDate)/365)</f>
        <v>1.8362731399420537E-4</v>
      </c>
    </row>
    <row r="1284" spans="19:28" x14ac:dyDescent="0.25">
      <c r="S1284" s="64" t="s">
        <v>99</v>
      </c>
      <c r="T1284" s="147">
        <f>_xll.qlCalendarAdvance(Calendar,T1283,S1284,,,trigger)</f>
        <v>48534</v>
      </c>
      <c r="U1284" s="78">
        <f>_xll.qlAbcdMathFunctionValue(U$1,($T1284-evaluationDate)/365)</f>
        <v>1.3811878536244525E-3</v>
      </c>
      <c r="V1284" s="78">
        <f>_xll.qlAbcdMathFunctionValue(V$1,($T1284-evaluationDate)/365)</f>
        <v>1.3821614239376923E-3</v>
      </c>
      <c r="W1284" s="78">
        <f>_xll.qlAbcdMathFunctionValue(W$1,($T1284-evaluationDate)/365)</f>
        <v>9.8453657469555877E-4</v>
      </c>
      <c r="X1284" s="78">
        <f>_xll.qlAbcdMathFunctionValue(X$1,($T1284-evaluationDate)/365)</f>
        <v>9.8477554505322176E-4</v>
      </c>
      <c r="Y1284" s="78">
        <f>_xll.qlAbcdMathFunctionValue(Y$1,($T1284-evaluationDate)/365)</f>
        <v>1.684886347524962E-3</v>
      </c>
      <c r="Z1284" s="78">
        <f>_xll.qlAbcdMathFunctionValue(Z$1,($T1284-evaluationDate)/365)</f>
        <v>1.6884358807851914E-3</v>
      </c>
      <c r="AA1284" s="78">
        <f>_xll.qlAbcdMathFunctionValue(AA$1,($T1284-evaluationDate)/365)</f>
        <v>1.8364056785552603E-4</v>
      </c>
      <c r="AB1284" s="78">
        <f>_xll.qlAbcdMathFunctionValue(AB$1,($T1284-evaluationDate)/365)</f>
        <v>1.8363135590435847E-4</v>
      </c>
    </row>
    <row r="1285" spans="19:28" x14ac:dyDescent="0.25">
      <c r="S1285" s="64" t="s">
        <v>99</v>
      </c>
      <c r="T1285" s="147">
        <f>_xll.qlCalendarAdvance(Calendar,T1284,S1285,,,trigger)</f>
        <v>48541</v>
      </c>
      <c r="U1285" s="78">
        <f>_xll.qlAbcdMathFunctionValue(U$1,($T1285-evaluationDate)/365)</f>
        <v>1.3811168782988687E-3</v>
      </c>
      <c r="V1285" s="78">
        <f>_xll.qlAbcdMathFunctionValue(V$1,($T1285-evaluationDate)/365)</f>
        <v>1.3820824160439365E-3</v>
      </c>
      <c r="W1285" s="78">
        <f>_xll.qlAbcdMathFunctionValue(W$1,($T1285-evaluationDate)/365)</f>
        <v>9.8450070650546212E-4</v>
      </c>
      <c r="X1285" s="78">
        <f>_xll.qlAbcdMathFunctionValue(X$1,($T1285-evaluationDate)/365)</f>
        <v>9.8473770885174907E-4</v>
      </c>
      <c r="Y1285" s="78">
        <f>_xll.qlAbcdMathFunctionValue(Y$1,($T1285-evaluationDate)/365)</f>
        <v>1.6847624405296811E-3</v>
      </c>
      <c r="Z1285" s="78">
        <f>_xll.qlAbcdMathFunctionValue(Z$1,($T1285-evaluationDate)/365)</f>
        <v>1.6882826586895661E-3</v>
      </c>
      <c r="AA1285" s="78">
        <f>_xll.qlAbcdMathFunctionValue(AA$1,($T1285-evaluationDate)/365)</f>
        <v>1.8364450179643918E-4</v>
      </c>
      <c r="AB1285" s="78">
        <f>_xll.qlAbcdMathFunctionValue(AB$1,($T1285-evaluationDate)/365)</f>
        <v>1.8363536489885546E-4</v>
      </c>
    </row>
    <row r="1286" spans="19:28" x14ac:dyDescent="0.25">
      <c r="S1286" s="64" t="s">
        <v>99</v>
      </c>
      <c r="T1286" s="147">
        <f>_xll.qlCalendarAdvance(Calendar,T1285,S1286,,,trigger)</f>
        <v>48548</v>
      </c>
      <c r="U1286" s="78">
        <f>_xll.qlAbcdMathFunctionValue(U$1,($T1286-evaluationDate)/365)</f>
        <v>1.3810464890958339E-3</v>
      </c>
      <c r="V1286" s="78">
        <f>_xll.qlAbcdMathFunctionValue(V$1,($T1286-evaluationDate)/365)</f>
        <v>1.3820040590019219E-3</v>
      </c>
      <c r="W1286" s="78">
        <f>_xll.qlAbcdMathFunctionValue(W$1,($T1286-evaluationDate)/365)</f>
        <v>9.84465133857512E-4</v>
      </c>
      <c r="X1286" s="78">
        <f>_xll.qlAbcdMathFunctionValue(X$1,($T1286-evaluationDate)/365)</f>
        <v>9.8470018401138233E-4</v>
      </c>
      <c r="Y1286" s="78">
        <f>_xll.qlAbcdMathFunctionValue(Y$1,($T1286-evaluationDate)/365)</f>
        <v>1.6846395585248483E-3</v>
      </c>
      <c r="Z1286" s="78">
        <f>_xll.qlAbcdMathFunctionValue(Z$1,($T1286-evaluationDate)/365)</f>
        <v>1.6881306981357961E-3</v>
      </c>
      <c r="AA1286" s="78">
        <f>_xll.qlAbcdMathFunctionValue(AA$1,($T1286-evaluationDate)/365)</f>
        <v>1.8364840367658387E-4</v>
      </c>
      <c r="AB1286" s="78">
        <f>_xll.qlAbcdMathFunctionValue(AB$1,($T1286-evaluationDate)/365)</f>
        <v>1.8363934123819927E-4</v>
      </c>
    </row>
    <row r="1287" spans="19:28" x14ac:dyDescent="0.25">
      <c r="S1287" s="64" t="s">
        <v>99</v>
      </c>
      <c r="T1287" s="147">
        <f>_xll.qlCalendarAdvance(Calendar,T1286,S1287,,,trigger)</f>
        <v>48555</v>
      </c>
      <c r="U1287" s="78">
        <f>_xll.qlAbcdMathFunctionValue(U$1,($T1287-evaluationDate)/365)</f>
        <v>1.3809766812863458E-3</v>
      </c>
      <c r="V1287" s="78">
        <f>_xll.qlAbcdMathFunctionValue(V$1,($T1287-evaluationDate)/365)</f>
        <v>1.3819263475779676E-3</v>
      </c>
      <c r="W1287" s="78">
        <f>_xll.qlAbcdMathFunctionValue(W$1,($T1287-evaluationDate)/365)</f>
        <v>9.8442985437443642E-4</v>
      </c>
      <c r="X1287" s="78">
        <f>_xll.qlAbcdMathFunctionValue(X$1,($T1287-evaluationDate)/365)</f>
        <v>9.8466296803196131E-4</v>
      </c>
      <c r="Y1287" s="78">
        <f>_xll.qlAbcdMathFunctionValue(Y$1,($T1287-evaluationDate)/365)</f>
        <v>1.6845176932213631E-3</v>
      </c>
      <c r="Z1287" s="78">
        <f>_xll.qlAbcdMathFunctionValue(Z$1,($T1287-evaluationDate)/365)</f>
        <v>1.6879799889868499E-3</v>
      </c>
      <c r="AA1287" s="78">
        <f>_xll.qlAbcdMathFunctionValue(AA$1,($T1287-evaluationDate)/365)</f>
        <v>1.8365227374996789E-4</v>
      </c>
      <c r="AB1287" s="78">
        <f>_xll.qlAbcdMathFunctionValue(AB$1,($T1287-evaluationDate)/365)</f>
        <v>1.8364328518091503E-4</v>
      </c>
    </row>
    <row r="1288" spans="19:28" x14ac:dyDescent="0.25">
      <c r="S1288" s="64" t="s">
        <v>99</v>
      </c>
      <c r="T1288" s="147">
        <f>_xll.qlCalendarAdvance(Calendar,T1287,S1288,,,trigger)</f>
        <v>48562</v>
      </c>
      <c r="U1288" s="78">
        <f>_xll.qlAbcdMathFunctionValue(U$1,($T1288-evaluationDate)/365)</f>
        <v>1.3809074501783386E-3</v>
      </c>
      <c r="V1288" s="78">
        <f>_xll.qlAbcdMathFunctionValue(V$1,($T1288-evaluationDate)/365)</f>
        <v>1.3818492765790742E-3</v>
      </c>
      <c r="W1288" s="78">
        <f>_xll.qlAbcdMathFunctionValue(W$1,($T1288-evaluationDate)/365)</f>
        <v>9.843948656974499E-4</v>
      </c>
      <c r="X1288" s="78">
        <f>_xll.qlAbcdMathFunctionValue(X$1,($T1288-evaluationDate)/365)</f>
        <v>9.846260584327189E-4</v>
      </c>
      <c r="Y1288" s="78">
        <f>_xll.qlAbcdMathFunctionValue(Y$1,($T1288-evaluationDate)/365)</f>
        <v>1.6843968363950839E-3</v>
      </c>
      <c r="Z1288" s="78">
        <f>_xll.qlAbcdMathFunctionValue(Z$1,($T1288-evaluationDate)/365)</f>
        <v>1.6878305211844077E-3</v>
      </c>
      <c r="AA1288" s="78">
        <f>_xll.qlAbcdMathFunctionValue(AA$1,($T1288-evaluationDate)/365)</f>
        <v>1.8365611226866743E-4</v>
      </c>
      <c r="AB1288" s="78">
        <f>_xll.qlAbcdMathFunctionValue(AB$1,($T1288-evaluationDate)/365)</f>
        <v>1.8364719698356406E-4</v>
      </c>
    </row>
    <row r="1289" spans="19:28" x14ac:dyDescent="0.25">
      <c r="S1289" s="64" t="s">
        <v>99</v>
      </c>
      <c r="T1289" s="147">
        <f>_xll.qlCalendarAdvance(Calendar,T1288,S1289,,,trigger)</f>
        <v>48569</v>
      </c>
      <c r="U1289" s="78">
        <f>_xll.qlAbcdMathFunctionValue(U$1,($T1289-evaluationDate)/365)</f>
        <v>1.3808387911164077E-3</v>
      </c>
      <c r="V1289" s="78">
        <f>_xll.qlAbcdMathFunctionValue(V$1,($T1289-evaluationDate)/365)</f>
        <v>1.3817728408526224E-3</v>
      </c>
      <c r="W1289" s="78">
        <f>_xll.qlAbcdMathFunctionValue(W$1,($T1289-evaluationDate)/365)</f>
        <v>9.8436016548611753E-4</v>
      </c>
      <c r="X1289" s="78">
        <f>_xll.qlAbcdMathFunctionValue(X$1,($T1289-evaluationDate)/365)</f>
        <v>9.8458945275213886E-4</v>
      </c>
      <c r="Y1289" s="78">
        <f>_xll.qlAbcdMathFunctionValue(Y$1,($T1289-evaluationDate)/365)</f>
        <v>1.6842769798863404E-3</v>
      </c>
      <c r="Z1289" s="78">
        <f>_xll.qlAbcdMathFunctionValue(Z$1,($T1289-evaluationDate)/365)</f>
        <v>1.6876822847482814E-3</v>
      </c>
      <c r="AA1289" s="78">
        <f>_xll.qlAbcdMathFunctionValue(AA$1,($T1289-evaluationDate)/365)</f>
        <v>1.8365991948284078E-4</v>
      </c>
      <c r="AB1289" s="78">
        <f>_xll.qlAbcdMathFunctionValue(AB$1,($T1289-evaluationDate)/365)</f>
        <v>1.8365107690075785E-4</v>
      </c>
    </row>
    <row r="1290" spans="19:28" x14ac:dyDescent="0.25">
      <c r="S1290" s="64" t="s">
        <v>99</v>
      </c>
      <c r="T1290" s="147">
        <f>_xll.qlCalendarAdvance(Calendar,T1289,S1290,,,trigger)</f>
        <v>48576</v>
      </c>
      <c r="U1290" s="78">
        <f>_xll.qlAbcdMathFunctionValue(U$1,($T1290-evaluationDate)/365)</f>
        <v>1.3807706994815377E-3</v>
      </c>
      <c r="V1290" s="78">
        <f>_xll.qlAbcdMathFunctionValue(V$1,($T1290-evaluationDate)/365)</f>
        <v>1.3816970352860762E-3</v>
      </c>
      <c r="W1290" s="78">
        <f>_xll.qlAbcdMathFunctionValue(W$1,($T1290-evaluationDate)/365)</f>
        <v>9.8432575141821832E-4</v>
      </c>
      <c r="X1290" s="78">
        <f>_xll.qlAbcdMathFunctionValue(X$1,($T1290-evaluationDate)/365)</f>
        <v>9.8455314854781358E-4</v>
      </c>
      <c r="Y1290" s="78">
        <f>_xll.qlAbcdMathFunctionValue(Y$1,($T1290-evaluationDate)/365)</f>
        <v>1.6841581155994524E-3</v>
      </c>
      <c r="Z1290" s="78">
        <f>_xll.qlAbcdMathFunctionValue(Z$1,($T1290-evaluationDate)/365)</f>
        <v>1.6875352697758375E-3</v>
      </c>
      <c r="AA1290" s="78">
        <f>_xll.qlAbcdMathFunctionValue(AA$1,($T1290-evaluationDate)/365)</f>
        <v>1.8366369564074212E-4</v>
      </c>
      <c r="AB1290" s="78">
        <f>_xll.qlAbcdMathFunctionValue(AB$1,($T1290-evaluationDate)/365)</f>
        <v>1.8365492518517191E-4</v>
      </c>
    </row>
    <row r="1291" spans="19:28" x14ac:dyDescent="0.25">
      <c r="S1291" s="64" t="s">
        <v>99</v>
      </c>
      <c r="T1291" s="147">
        <f>_xll.qlCalendarAdvance(Calendar,T1290,S1291,,,trigger)</f>
        <v>48583</v>
      </c>
      <c r="U1291" s="78">
        <f>_xll.qlAbcdMathFunctionValue(U$1,($T1291-evaluationDate)/365)</f>
        <v>1.3807031706908298E-3</v>
      </c>
      <c r="V1291" s="78">
        <f>_xll.qlAbcdMathFunctionValue(V$1,($T1291-evaluationDate)/365)</f>
        <v>1.3816218548066848E-3</v>
      </c>
      <c r="W1291" s="78">
        <f>_xll.qlAbcdMathFunctionValue(W$1,($T1291-evaluationDate)/365)</f>
        <v>9.8429162118961145E-4</v>
      </c>
      <c r="X1291" s="78">
        <f>_xll.qlAbcdMathFunctionValue(X$1,($T1291-evaluationDate)/365)</f>
        <v>9.8451714339630359E-4</v>
      </c>
      <c r="Y1291" s="78">
        <f>_xll.qlAbcdMathFunctionValue(Y$1,($T1291-evaluationDate)/365)</f>
        <v>1.6840402355022498E-3</v>
      </c>
      <c r="Z1291" s="78">
        <f>_xll.qlAbcdMathFunctionValue(Z$1,($T1291-evaluationDate)/365)</f>
        <v>1.6873894664414251E-3</v>
      </c>
      <c r="AA1291" s="78">
        <f>_xll.qlAbcdMathFunctionValue(AA$1,($T1291-evaluationDate)/365)</f>
        <v>1.8366744098873494E-4</v>
      </c>
      <c r="AB1291" s="78">
        <f>_xll.qlAbcdMathFunctionValue(AB$1,($T1291-evaluationDate)/365)</f>
        <v>1.8365874208755971E-4</v>
      </c>
    </row>
    <row r="1292" spans="19:28" x14ac:dyDescent="0.25">
      <c r="S1292" s="64" t="s">
        <v>99</v>
      </c>
      <c r="T1292" s="147">
        <f>_xll.qlCalendarAdvance(Calendar,T1291,S1292,,,trigger)</f>
        <v>48590</v>
      </c>
      <c r="U1292" s="78">
        <f>_xll.qlAbcdMathFunctionValue(U$1,($T1292-evaluationDate)/365)</f>
        <v>1.3806362001972344E-3</v>
      </c>
      <c r="V1292" s="78">
        <f>_xll.qlAbcdMathFunctionValue(V$1,($T1292-evaluationDate)/365)</f>
        <v>1.3815472943811895E-3</v>
      </c>
      <c r="W1292" s="78">
        <f>_xll.qlAbcdMathFunctionValue(W$1,($T1292-evaluationDate)/365)</f>
        <v>9.8425777251410118E-4</v>
      </c>
      <c r="X1292" s="78">
        <f>_xll.qlAbcdMathFunctionValue(X$1,($T1292-evaluationDate)/365)</f>
        <v>9.8448143489299764E-4</v>
      </c>
      <c r="Y1292" s="78">
        <f>_xll.qlAbcdMathFunctionValue(Y$1,($T1292-evaluationDate)/365)</f>
        <v>1.6839233316255971E-3</v>
      </c>
      <c r="Z1292" s="78">
        <f>_xll.qlAbcdMathFunctionValue(Z$1,($T1292-evaluationDate)/365)</f>
        <v>1.6872448649958073E-3</v>
      </c>
      <c r="AA1292" s="78">
        <f>_xll.qlAbcdMathFunctionValue(AA$1,($T1292-evaluationDate)/365)</f>
        <v>1.8367115577130574E-4</v>
      </c>
      <c r="AB1292" s="78">
        <f>_xll.qlAbcdMathFunctionValue(AB$1,($T1292-evaluationDate)/365)</f>
        <v>1.8366252785676615E-4</v>
      </c>
    </row>
    <row r="1293" spans="19:28" x14ac:dyDescent="0.25">
      <c r="S1293" s="64" t="s">
        <v>99</v>
      </c>
      <c r="T1293" s="147">
        <f>_xll.qlCalendarAdvance(Calendar,T1292,S1293,,,trigger)</f>
        <v>48597</v>
      </c>
      <c r="U1293" s="78">
        <f>_xll.qlAbcdMathFunctionValue(U$1,($T1293-evaluationDate)/365)</f>
        <v>1.380569783489282E-3</v>
      </c>
      <c r="V1293" s="78">
        <f>_xll.qlAbcdMathFunctionValue(V$1,($T1293-evaluationDate)/365)</f>
        <v>1.3814733490155303E-3</v>
      </c>
      <c r="W1293" s="78">
        <f>_xll.qlAbcdMathFunctionValue(W$1,($T1293-evaluationDate)/365)</f>
        <v>9.8422420312330541E-4</v>
      </c>
      <c r="X1293" s="78">
        <f>_xll.qlAbcdMathFunctionValue(X$1,($T1293-evaluationDate)/365)</f>
        <v>9.8444602065197312E-4</v>
      </c>
      <c r="Y1293" s="78">
        <f>_xll.qlAbcdMathFunctionValue(Y$1,($T1293-evaluationDate)/365)</f>
        <v>1.6838073960629219E-3</v>
      </c>
      <c r="Z1293" s="78">
        <f>_xll.qlAbcdMathFunctionValue(Z$1,($T1293-evaluationDate)/365)</f>
        <v>1.6871014557655964E-3</v>
      </c>
      <c r="AA1293" s="78">
        <f>_xll.qlAbcdMathFunctionValue(AA$1,($T1293-evaluationDate)/365)</f>
        <v>1.8367484023107728E-4</v>
      </c>
      <c r="AB1293" s="78">
        <f>_xll.qlAbcdMathFunctionValue(AB$1,($T1293-evaluationDate)/365)</f>
        <v>1.8366628273974142E-4</v>
      </c>
    </row>
    <row r="1294" spans="19:28" x14ac:dyDescent="0.25">
      <c r="S1294" s="64" t="s">
        <v>99</v>
      </c>
      <c r="T1294" s="147">
        <f>_xll.qlCalendarAdvance(Calendar,T1293,S1294,,,trigger)</f>
        <v>48604</v>
      </c>
      <c r="U1294" s="78">
        <f>_xll.qlAbcdMathFunctionValue(U$1,($T1294-evaluationDate)/365)</f>
        <v>1.380503916090819E-3</v>
      </c>
      <c r="V1294" s="78">
        <f>_xll.qlAbcdMathFunctionValue(V$1,($T1294-evaluationDate)/365)</f>
        <v>1.3814000137545568E-3</v>
      </c>
      <c r="W1294" s="78">
        <f>_xll.qlAbcdMathFunctionValue(W$1,($T1294-evaluationDate)/365)</f>
        <v>9.841909107665219E-4</v>
      </c>
      <c r="X1294" s="78">
        <f>_xll.qlAbcdMathFunctionValue(X$1,($T1294-evaluationDate)/365)</f>
        <v>9.8441089830585918E-4</v>
      </c>
      <c r="Y1294" s="78">
        <f>_xll.qlAbcdMathFunctionValue(Y$1,($T1294-evaluationDate)/365)</f>
        <v>1.6836924209697437E-3</v>
      </c>
      <c r="Z1294" s="78">
        <f>_xll.qlAbcdMathFunctionValue(Z$1,($T1294-evaluationDate)/365)</f>
        <v>1.6869592291526929E-3</v>
      </c>
      <c r="AA1294" s="78">
        <f>_xll.qlAbcdMathFunctionValue(AA$1,($T1294-evaluationDate)/365)</f>
        <v>1.8367849460882205E-4</v>
      </c>
      <c r="AB1294" s="78">
        <f>_xll.qlAbcdMathFunctionValue(AB$1,($T1294-evaluationDate)/365)</f>
        <v>1.8367000698155439E-4</v>
      </c>
    </row>
    <row r="1295" spans="19:28" x14ac:dyDescent="0.25">
      <c r="S1295" s="64" t="s">
        <v>99</v>
      </c>
      <c r="T1295" s="147">
        <f>_xll.qlCalendarAdvance(Calendar,T1294,S1295,,,trigger)</f>
        <v>48611</v>
      </c>
      <c r="U1295" s="78">
        <f>_xll.qlAbcdMathFunctionValue(U$1,($T1295-evaluationDate)/365)</f>
        <v>1.3804385935607434E-3</v>
      </c>
      <c r="V1295" s="78">
        <f>_xll.qlAbcdMathFunctionValue(V$1,($T1295-evaluationDate)/365)</f>
        <v>1.381327283681739E-3</v>
      </c>
      <c r="W1295" s="78">
        <f>_xll.qlAbcdMathFunctionValue(W$1,($T1295-evaluationDate)/365)</f>
        <v>9.8415789321059884E-4</v>
      </c>
      <c r="X1295" s="78">
        <f>_xll.qlAbcdMathFunctionValue(X$1,($T1295-evaluationDate)/365)</f>
        <v>9.8437606550569887E-4</v>
      </c>
      <c r="Y1295" s="78">
        <f>_xll.qlAbcdMathFunctionValue(Y$1,($T1295-evaluationDate)/365)</f>
        <v>1.6835783985632098E-3</v>
      </c>
      <c r="Z1295" s="78">
        <f>_xll.qlAbcdMathFunctionValue(Z$1,($T1295-evaluationDate)/365)</f>
        <v>1.6868181756337283E-3</v>
      </c>
      <c r="AA1295" s="78">
        <f>_xll.qlAbcdMathFunctionValue(AA$1,($T1295-evaluationDate)/365)</f>
        <v>1.8368211914347542E-4</v>
      </c>
      <c r="AB1295" s="78">
        <f>_xll.qlAbcdMathFunctionValue(AB$1,($T1295-evaluationDate)/365)</f>
        <v>1.8367370082540604E-4</v>
      </c>
    </row>
    <row r="1296" spans="19:28" x14ac:dyDescent="0.25">
      <c r="S1296" s="64" t="s">
        <v>99</v>
      </c>
      <c r="T1296" s="147">
        <f>_xll.qlCalendarAdvance(Calendar,T1295,S1296,,,trigger)</f>
        <v>48618</v>
      </c>
      <c r="U1296" s="78">
        <f>_xll.qlAbcdMathFunctionValue(U$1,($T1296-evaluationDate)/365)</f>
        <v>1.3803738114927429E-3</v>
      </c>
      <c r="V1296" s="78">
        <f>_xll.qlAbcdMathFunctionValue(V$1,($T1296-evaluationDate)/365)</f>
        <v>1.381255153918881E-3</v>
      </c>
      <c r="W1296" s="78">
        <f>_xll.qlAbcdMathFunctionValue(W$1,($T1296-evaluationDate)/365)</f>
        <v>9.8412514823980344E-4</v>
      </c>
      <c r="X1296" s="78">
        <f>_xll.qlAbcdMathFunctionValue(X$1,($T1296-evaluationDate)/365)</f>
        <v>9.8434151992081334E-4</v>
      </c>
      <c r="Y1296" s="78">
        <f>_xll.qlAbcdMathFunctionValue(Y$1,($T1296-evaluationDate)/365)</f>
        <v>1.6834653211216318E-3</v>
      </c>
      <c r="Z1296" s="78">
        <f>_xll.qlAbcdMathFunctionValue(Z$1,($T1296-evaluationDate)/365)</f>
        <v>1.686678285759512E-3</v>
      </c>
      <c r="AA1296" s="78">
        <f>_xll.qlAbcdMathFunctionValue(AA$1,($T1296-evaluationDate)/365)</f>
        <v>1.8368571407214888E-4</v>
      </c>
      <c r="AB1296" s="78">
        <f>_xll.qlAbcdMathFunctionValue(AB$1,($T1296-evaluationDate)/365)</f>
        <v>1.8367736451264295E-4</v>
      </c>
    </row>
    <row r="1297" spans="19:28" x14ac:dyDescent="0.25">
      <c r="S1297" s="64" t="s">
        <v>99</v>
      </c>
      <c r="T1297" s="147">
        <f>_xll.qlCalendarAdvance(Calendar,T1296,S1297,,,trigger)</f>
        <v>48625</v>
      </c>
      <c r="U1297" s="78">
        <f>_xll.qlAbcdMathFunctionValue(U$1,($T1297-evaluationDate)/365)</f>
        <v>1.3803095655150349E-3</v>
      </c>
      <c r="V1297" s="78">
        <f>_xll.qlAbcdMathFunctionValue(V$1,($T1297-evaluationDate)/365)</f>
        <v>1.3811836196258363E-3</v>
      </c>
      <c r="W1297" s="78">
        <f>_xll.qlAbcdMathFunctionValue(W$1,($T1297-evaluationDate)/365)</f>
        <v>9.8409267365569329E-4</v>
      </c>
      <c r="X1297" s="78">
        <f>_xll.qlAbcdMathFunctionValue(X$1,($T1297-evaluationDate)/365)</f>
        <v>9.8430725923866614E-4</v>
      </c>
      <c r="Y1297" s="78">
        <f>_xll.qlAbcdMathFunctionValue(Y$1,($T1297-evaluationDate)/365)</f>
        <v>1.6833531809840258E-3</v>
      </c>
      <c r="Z1297" s="78">
        <f>_xll.qlAbcdMathFunctionValue(Z$1,($T1297-evaluationDate)/365)</f>
        <v>1.6865395501544818E-3</v>
      </c>
      <c r="AA1297" s="78">
        <f>_xll.qlAbcdMathFunctionValue(AA$1,($T1297-evaluationDate)/365)</f>
        <v>1.8368927963014305E-4</v>
      </c>
      <c r="AB1297" s="78">
        <f>_xll.qlAbcdMathFunctionValue(AB$1,($T1297-evaluationDate)/365)</f>
        <v>1.8368099828277047E-4</v>
      </c>
    </row>
    <row r="1298" spans="19:28" x14ac:dyDescent="0.25">
      <c r="S1298" s="64" t="s">
        <v>99</v>
      </c>
      <c r="T1298" s="147">
        <f>_xll.qlCalendarAdvance(Calendar,T1297,S1298,,,trigger)</f>
        <v>48632</v>
      </c>
      <c r="U1298" s="78">
        <f>_xll.qlAbcdMathFunctionValue(U$1,($T1298-evaluationDate)/365)</f>
        <v>1.3802458512901091E-3</v>
      </c>
      <c r="V1298" s="78">
        <f>_xll.qlAbcdMathFunctionValue(V$1,($T1298-evaluationDate)/365)</f>
        <v>1.3811126760002259E-3</v>
      </c>
      <c r="W1298" s="78">
        <f>_xll.qlAbcdMathFunctionValue(W$1,($T1298-evaluationDate)/365)</f>
        <v>9.8406046727698721E-4</v>
      </c>
      <c r="X1298" s="78">
        <f>_xll.qlAbcdMathFunctionValue(X$1,($T1298-evaluationDate)/365)</f>
        <v>9.8427328116473009E-4</v>
      </c>
      <c r="Y1298" s="78">
        <f>_xll.qlAbcdMathFunctionValue(Y$1,($T1298-evaluationDate)/365)</f>
        <v>1.6832419705496572E-3</v>
      </c>
      <c r="Z1298" s="78">
        <f>_xll.qlAbcdMathFunctionValue(Z$1,($T1298-evaluationDate)/365)</f>
        <v>1.6864019595161574E-3</v>
      </c>
      <c r="AA1298" s="78">
        <f>_xll.qlAbcdMathFunctionValue(AA$1,($T1298-evaluationDate)/365)</f>
        <v>1.8369281605096078E-4</v>
      </c>
      <c r="AB1298" s="78">
        <f>_xll.qlAbcdMathFunctionValue(AB$1,($T1298-evaluationDate)/365)</f>
        <v>1.8368460237346593E-4</v>
      </c>
    </row>
    <row r="1299" spans="19:28" x14ac:dyDescent="0.25">
      <c r="S1299" s="64" t="s">
        <v>99</v>
      </c>
      <c r="T1299" s="147">
        <f>_xll.qlCalendarAdvance(Calendar,T1298,S1299,,,trigger)</f>
        <v>48639</v>
      </c>
      <c r="U1299" s="78">
        <f>_xll.qlAbcdMathFunctionValue(U$1,($T1299-evaluationDate)/365)</f>
        <v>1.3801826645144697E-3</v>
      </c>
      <c r="V1299" s="78">
        <f>_xll.qlAbcdMathFunctionValue(V$1,($T1299-evaluationDate)/365)</f>
        <v>1.3810423182771573E-3</v>
      </c>
      <c r="W1299" s="78">
        <f>_xll.qlAbcdMathFunctionValue(W$1,($T1299-evaluationDate)/365)</f>
        <v>9.8402852693943812E-4</v>
      </c>
      <c r="X1299" s="78">
        <f>_xll.qlAbcdMathFunctionValue(X$1,($T1299-evaluationDate)/365)</f>
        <v>9.8423958342235213E-4</v>
      </c>
      <c r="Y1299" s="78">
        <f>_xll.qlAbcdMathFunctionValue(Y$1,($T1299-evaluationDate)/365)</f>
        <v>1.6831316822775867E-3</v>
      </c>
      <c r="Z1299" s="78">
        <f>_xll.qlAbcdMathFunctionValue(Z$1,($T1299-evaluationDate)/365)</f>
        <v>1.6862655046145996E-3</v>
      </c>
      <c r="AA1299" s="78">
        <f>_xll.qlAbcdMathFunctionValue(AA$1,($T1299-evaluationDate)/365)</f>
        <v>1.8369632356631993E-4</v>
      </c>
      <c r="AB1299" s="78">
        <f>_xll.qlAbcdMathFunctionValue(AB$1,($T1299-evaluationDate)/365)</f>
        <v>1.8368817702059176E-4</v>
      </c>
    </row>
    <row r="1300" spans="19:28" x14ac:dyDescent="0.25">
      <c r="S1300" s="64" t="s">
        <v>99</v>
      </c>
      <c r="T1300" s="147">
        <f>_xll.qlCalendarAdvance(Calendar,T1299,S1300,,,trigger)</f>
        <v>48646</v>
      </c>
      <c r="U1300" s="78">
        <f>_xll.qlAbcdMathFunctionValue(U$1,($T1300-evaluationDate)/365)</f>
        <v>1.3801200009183811E-3</v>
      </c>
      <c r="V1300" s="78">
        <f>_xll.qlAbcdMathFunctionValue(V$1,($T1300-evaluationDate)/365)</f>
        <v>1.3809725417289458E-3</v>
      </c>
      <c r="W1300" s="78">
        <f>_xll.qlAbcdMathFunctionValue(W$1,($T1300-evaluationDate)/365)</f>
        <v>9.8399685049570663E-4</v>
      </c>
      <c r="X1300" s="78">
        <f>_xll.qlAbcdMathFunctionValue(X$1,($T1300-evaluationDate)/365)</f>
        <v>9.8420616375262285E-4</v>
      </c>
      <c r="Y1300" s="78">
        <f>_xll.qlAbcdMathFunctionValue(Y$1,($T1300-evaluationDate)/365)</f>
        <v>1.6830223086862208E-3</v>
      </c>
      <c r="Z1300" s="78">
        <f>_xll.qlAbcdMathFunctionValue(Z$1,($T1300-evaluationDate)/365)</f>
        <v>1.6861301762918703E-3</v>
      </c>
      <c r="AA1300" s="78">
        <f>_xll.qlAbcdMathFunctionValue(AA$1,($T1300-evaluationDate)/365)</f>
        <v>1.8369980240616634E-4</v>
      </c>
      <c r="AB1300" s="78">
        <f>_xll.qlAbcdMathFunctionValue(AB$1,($T1300-evaluationDate)/365)</f>
        <v>1.8369172245820853E-4</v>
      </c>
    </row>
    <row r="1301" spans="19:28" x14ac:dyDescent="0.25">
      <c r="S1301" s="64" t="s">
        <v>99</v>
      </c>
      <c r="T1301" s="147">
        <f>_xll.qlCalendarAdvance(Calendar,T1300,S1301,,,trigger)</f>
        <v>48653</v>
      </c>
      <c r="U1301" s="78">
        <f>_xll.qlAbcdMathFunctionValue(U$1,($T1301-evaluationDate)/365)</f>
        <v>1.380057856265616E-3</v>
      </c>
      <c r="V1301" s="78">
        <f>_xll.qlAbcdMathFunctionValue(V$1,($T1301-evaluationDate)/365)</f>
        <v>1.3809033416648383E-3</v>
      </c>
      <c r="W1301" s="78">
        <f>_xll.qlAbcdMathFunctionValue(W$1,($T1301-evaluationDate)/365)</f>
        <v>9.8396543581523422E-4</v>
      </c>
      <c r="X1301" s="78">
        <f>_xll.qlAbcdMathFunctionValue(X$1,($T1301-evaluationDate)/365)</f>
        <v>9.8417301991424329E-4</v>
      </c>
      <c r="Y1301" s="78">
        <f>_xll.qlAbcdMathFunctionValue(Y$1,($T1301-evaluationDate)/365)</f>
        <v>1.6829138423528648E-3</v>
      </c>
      <c r="Z1301" s="78">
        <f>_xll.qlAbcdMathFunctionValue(Z$1,($T1301-evaluationDate)/365)</f>
        <v>1.6859959654614992E-3</v>
      </c>
      <c r="AA1301" s="78">
        <f>_xll.qlAbcdMathFunctionValue(AA$1,($T1301-evaluationDate)/365)</f>
        <v>1.8370325279868646E-4</v>
      </c>
      <c r="AB1301" s="78">
        <f>_xll.qlAbcdMathFunctionValue(AB$1,($T1301-evaluationDate)/365)</f>
        <v>1.836952389185879E-4</v>
      </c>
    </row>
    <row r="1302" spans="19:28" x14ac:dyDescent="0.25">
      <c r="S1302" s="64" t="s">
        <v>99</v>
      </c>
      <c r="T1302" s="147">
        <f>_xll.qlCalendarAdvance(Calendar,T1301,S1302,,,trigger)</f>
        <v>48660</v>
      </c>
      <c r="U1302" s="78">
        <f>_xll.qlAbcdMathFunctionValue(U$1,($T1302-evaluationDate)/365)</f>
        <v>1.3799962263532028E-3</v>
      </c>
      <c r="V1302" s="78">
        <f>_xll.qlAbcdMathFunctionValue(V$1,($T1302-evaluationDate)/365)</f>
        <v>1.3808347134307371E-3</v>
      </c>
      <c r="W1302" s="78">
        <f>_xll.qlAbcdMathFunctionValue(W$1,($T1302-evaluationDate)/365)</f>
        <v>9.8393428078411937E-4</v>
      </c>
      <c r="X1302" s="78">
        <f>_xll.qlAbcdMathFunctionValue(X$1,($T1302-evaluationDate)/365)</f>
        <v>9.8414014968339512E-4</v>
      </c>
      <c r="Y1302" s="78">
        <f>_xll.qlAbcdMathFunctionValue(Y$1,($T1302-evaluationDate)/365)</f>
        <v>1.6828062759132797E-3</v>
      </c>
      <c r="Z1302" s="78">
        <f>_xll.qlAbcdMathFunctionValue(Z$1,($T1302-evaluationDate)/365)</f>
        <v>1.6858628631079521E-3</v>
      </c>
      <c r="AA1302" s="78">
        <f>_xll.qlAbcdMathFunctionValue(AA$1,($T1302-evaluationDate)/365)</f>
        <v>1.8370667497032004E-4</v>
      </c>
      <c r="AB1302" s="78">
        <f>_xll.qlAbcdMathFunctionValue(AB$1,($T1302-evaluationDate)/365)</f>
        <v>1.8369872663222541E-4</v>
      </c>
    </row>
    <row r="1303" spans="19:28" x14ac:dyDescent="0.25">
      <c r="S1303" s="64" t="s">
        <v>99</v>
      </c>
      <c r="T1303" s="147">
        <f>_xll.qlCalendarAdvance(Calendar,T1302,S1303,,,trigger)</f>
        <v>48667</v>
      </c>
      <c r="U1303" s="78">
        <f>_xll.qlAbcdMathFunctionValue(U$1,($T1303-evaluationDate)/365)</f>
        <v>1.3799351070111771E-3</v>
      </c>
      <c r="V1303" s="78">
        <f>_xll.qlAbcdMathFunctionValue(V$1,($T1303-evaluationDate)/365)</f>
        <v>1.380766652408929E-3</v>
      </c>
      <c r="W1303" s="78">
        <f>_xll.qlAbcdMathFunctionValue(W$1,($T1303-evaluationDate)/365)</f>
        <v>9.8390338330499295E-4</v>
      </c>
      <c r="X1303" s="78">
        <f>_xll.qlAbcdMathFunctionValue(X$1,($T1303-evaluationDate)/365)</f>
        <v>9.841075508536109E-4</v>
      </c>
      <c r="Y1303" s="78">
        <f>_xll.qlAbcdMathFunctionValue(Y$1,($T1303-evaluationDate)/365)</f>
        <v>1.6826996020612411E-3</v>
      </c>
      <c r="Z1303" s="78">
        <f>_xll.qlAbcdMathFunctionValue(Z$1,($T1303-evaluationDate)/365)</f>
        <v>1.6857308602861031E-3</v>
      </c>
      <c r="AA1303" s="78">
        <f>_xll.qlAbcdMathFunctionValue(AA$1,($T1303-evaluationDate)/365)</f>
        <v>1.8371006914577284E-4</v>
      </c>
      <c r="AB1303" s="78">
        <f>_xll.qlAbcdMathFunctionValue(AB$1,($T1303-evaluationDate)/365)</f>
        <v>1.8370218582785329E-4</v>
      </c>
    </row>
    <row r="1304" spans="19:28" x14ac:dyDescent="0.25">
      <c r="S1304" s="64" t="s">
        <v>99</v>
      </c>
      <c r="T1304" s="147">
        <f>_xll.qlCalendarAdvance(Calendar,T1303,S1304,,,trigger)</f>
        <v>48674</v>
      </c>
      <c r="U1304" s="78">
        <f>_xll.qlAbcdMathFunctionValue(U$1,($T1304-evaluationDate)/365)</f>
        <v>1.3798744941023338E-3</v>
      </c>
      <c r="V1304" s="78">
        <f>_xll.qlAbcdMathFunctionValue(V$1,($T1304-evaluationDate)/365)</f>
        <v>1.3806991540178119E-3</v>
      </c>
      <c r="W1304" s="78">
        <f>_xll.qlAbcdMathFunctionValue(W$1,($T1304-evaluationDate)/365)</f>
        <v>9.8387274129689431E-4</v>
      </c>
      <c r="X1304" s="78">
        <f>_xll.qlAbcdMathFunctionValue(X$1,($T1304-evaluationDate)/365)</f>
        <v>9.8407522123564422E-4</v>
      </c>
      <c r="Y1304" s="78">
        <f>_xll.qlAbcdMathFunctionValue(Y$1,($T1304-evaluationDate)/365)</f>
        <v>1.6825938135481022E-3</v>
      </c>
      <c r="Z1304" s="78">
        <f>_xll.qlAbcdMathFunctionValue(Z$1,($T1304-evaluationDate)/365)</f>
        <v>1.6855999481207118E-3</v>
      </c>
      <c r="AA1304" s="78">
        <f>_xll.qlAbcdMathFunctionValue(AA$1,($T1304-evaluationDate)/365)</f>
        <v>1.8371343554802897E-4</v>
      </c>
      <c r="AB1304" s="78">
        <f>_xll.qlAbcdMathFunctionValue(AB$1,($T1304-evaluationDate)/365)</f>
        <v>1.8370561673245321E-4</v>
      </c>
    </row>
    <row r="1305" spans="19:28" x14ac:dyDescent="0.25">
      <c r="S1305" s="64" t="s">
        <v>99</v>
      </c>
      <c r="T1305" s="147">
        <f>_xll.qlCalendarAdvance(Calendar,T1304,S1305,,,trigger)</f>
        <v>48681</v>
      </c>
      <c r="U1305" s="78">
        <f>_xll.qlAbcdMathFunctionValue(U$1,($T1305-evaluationDate)/365)</f>
        <v>1.3798143835219811E-3</v>
      </c>
      <c r="V1305" s="78">
        <f>_xll.qlAbcdMathFunctionValue(V$1,($T1305-evaluationDate)/365)</f>
        <v>1.3806322137116277E-3</v>
      </c>
      <c r="W1305" s="78">
        <f>_xll.qlAbcdMathFunctionValue(W$1,($T1305-evaluationDate)/365)</f>
        <v>9.8384235269515018E-4</v>
      </c>
      <c r="X1305" s="78">
        <f>_xll.qlAbcdMathFunctionValue(X$1,($T1305-evaluationDate)/365)</f>
        <v>9.8404315865734354E-4</v>
      </c>
      <c r="Y1305" s="78">
        <f>_xll.qlAbcdMathFunctionValue(Y$1,($T1305-evaluationDate)/365)</f>
        <v>1.6824889031823588E-3</v>
      </c>
      <c r="Z1305" s="78">
        <f>_xll.qlAbcdMathFunctionValue(Z$1,($T1305-evaluationDate)/365)</f>
        <v>1.6854701178059023E-3</v>
      </c>
      <c r="AA1305" s="78">
        <f>_xll.qlAbcdMathFunctionValue(AA$1,($T1305-evaluationDate)/365)</f>
        <v>1.8371677439836333E-4</v>
      </c>
      <c r="AB1305" s="78">
        <f>_xll.qlAbcdMathFunctionValue(AB$1,($T1305-evaluationDate)/365)</f>
        <v>1.8370901957126879E-4</v>
      </c>
    </row>
    <row r="1306" spans="19:28" x14ac:dyDescent="0.25">
      <c r="S1306" s="64" t="s">
        <v>99</v>
      </c>
      <c r="T1306" s="147">
        <f>_xll.qlCalendarAdvance(Calendar,T1305,S1306,,,trigger)</f>
        <v>48688</v>
      </c>
      <c r="U1306" s="78">
        <f>_xll.qlAbcdMathFunctionValue(U$1,($T1306-evaluationDate)/365)</f>
        <v>1.3797547711976966E-3</v>
      </c>
      <c r="V1306" s="78">
        <f>_xll.qlAbcdMathFunctionValue(V$1,($T1306-evaluationDate)/365)</f>
        <v>1.3805658269801934E-3</v>
      </c>
      <c r="W1306" s="78">
        <f>_xll.qlAbcdMathFunctionValue(W$1,($T1306-evaluationDate)/365)</f>
        <v>9.8381221545125203E-4</v>
      </c>
      <c r="X1306" s="78">
        <f>_xll.qlAbcdMathFunctionValue(X$1,($T1306-evaluationDate)/365)</f>
        <v>9.8401136096352331E-4</v>
      </c>
      <c r="Y1306" s="78">
        <f>_xll.qlAbcdMathFunctionValue(Y$1,($T1306-evaluationDate)/365)</f>
        <v>1.6823848638292192E-3</v>
      </c>
      <c r="Z1306" s="78">
        <f>_xll.qlAbcdMathFunctionValue(Z$1,($T1306-evaluationDate)/365)</f>
        <v>1.6853413606046465E-3</v>
      </c>
      <c r="AA1306" s="78">
        <f>_xll.qlAbcdMathFunctionValue(AA$1,($T1306-evaluationDate)/365)</f>
        <v>1.8372008591635409E-4</v>
      </c>
      <c r="AB1306" s="78">
        <f>_xll.qlAbcdMathFunctionValue(AB$1,($T1306-evaluationDate)/365)</f>
        <v>1.8371239456781816E-4</v>
      </c>
    </row>
    <row r="1307" spans="19:28" x14ac:dyDescent="0.25">
      <c r="S1307" s="64" t="s">
        <v>99</v>
      </c>
      <c r="T1307" s="147">
        <f>_xll.qlCalendarAdvance(Calendar,T1306,S1307,,,trigger)</f>
        <v>48695</v>
      </c>
      <c r="U1307" s="78">
        <f>_xll.qlAbcdMathFunctionValue(U$1,($T1307-evaluationDate)/365)</f>
        <v>1.3796956530890837E-3</v>
      </c>
      <c r="V1307" s="78">
        <f>_xll.qlAbcdMathFunctionValue(V$1,($T1307-evaluationDate)/365)</f>
        <v>1.3804999893486361E-3</v>
      </c>
      <c r="W1307" s="78">
        <f>_xll.qlAbcdMathFunctionValue(W$1,($T1307-evaluationDate)/365)</f>
        <v>9.8378232753273606E-4</v>
      </c>
      <c r="X1307" s="78">
        <f>_xll.qlAbcdMathFunctionValue(X$1,($T1307-evaluationDate)/365)</f>
        <v>9.8397982601583804E-4</v>
      </c>
      <c r="Y1307" s="78">
        <f>_xll.qlAbcdMathFunctionValue(Y$1,($T1307-evaluationDate)/365)</f>
        <v>1.6822816884101751E-3</v>
      </c>
      <c r="Z1307" s="78">
        <f>_xll.qlAbcdMathFunctionValue(Z$1,($T1307-evaluationDate)/365)</f>
        <v>1.6852136678482518E-3</v>
      </c>
      <c r="AA1307" s="78">
        <f>_xll.qlAbcdMathFunctionValue(AA$1,($T1307-evaluationDate)/365)</f>
        <v>1.8372337031989484E-4</v>
      </c>
      <c r="AB1307" s="78">
        <f>_xll.qlAbcdMathFunctionValue(AB$1,($T1307-evaluationDate)/365)</f>
        <v>1.8371574194390647E-4</v>
      </c>
    </row>
    <row r="1308" spans="19:28" x14ac:dyDescent="0.25">
      <c r="S1308" s="64" t="s">
        <v>99</v>
      </c>
      <c r="T1308" s="147">
        <f>_xll.qlCalendarAdvance(Calendar,T1307,S1308,,,trigger)</f>
        <v>48702</v>
      </c>
      <c r="U1308" s="78">
        <f>_xll.qlAbcdMathFunctionValue(U$1,($T1308-evaluationDate)/365)</f>
        <v>1.3796370251875321E-3</v>
      </c>
      <c r="V1308" s="78">
        <f>_xll.qlAbcdMathFunctionValue(V$1,($T1308-evaluationDate)/365)</f>
        <v>1.3804346963771296E-3</v>
      </c>
      <c r="W1308" s="78">
        <f>_xll.qlAbcdMathFunctionValue(W$1,($T1308-evaluationDate)/365)</f>
        <v>9.8375268692306255E-4</v>
      </c>
      <c r="X1308" s="78">
        <f>_xll.qlAbcdMathFunctionValue(X$1,($T1308-evaluationDate)/365)</f>
        <v>9.8394855169265803E-4</v>
      </c>
      <c r="Y1308" s="78">
        <f>_xll.qlAbcdMathFunctionValue(Y$1,($T1308-evaluationDate)/365)</f>
        <v>1.682179369902576E-3</v>
      </c>
      <c r="Z1308" s="78">
        <f>_xll.qlAbcdMathFunctionValue(Z$1,($T1308-evaluationDate)/365)</f>
        <v>1.6850870309358509E-3</v>
      </c>
      <c r="AA1308" s="78">
        <f>_xll.qlAbcdMathFunctionValue(AA$1,($T1308-evaluationDate)/365)</f>
        <v>1.8372662782520669E-4</v>
      </c>
      <c r="AB1308" s="78">
        <f>_xll.qlAbcdMathFunctionValue(AB$1,($T1308-evaluationDate)/365)</f>
        <v>1.8371906191963822E-4</v>
      </c>
    </row>
    <row r="1309" spans="19:28" x14ac:dyDescent="0.25">
      <c r="S1309" s="64" t="s">
        <v>99</v>
      </c>
      <c r="T1309" s="147">
        <f>_xll.qlCalendarAdvance(Calendar,T1308,S1309,,,trigger)</f>
        <v>48709</v>
      </c>
      <c r="U1309" s="78">
        <f>_xll.qlAbcdMathFunctionValue(U$1,($T1309-evaluationDate)/365)</f>
        <v>1.3795788835159785E-3</v>
      </c>
      <c r="V1309" s="78">
        <f>_xll.qlAbcdMathFunctionValue(V$1,($T1309-evaluationDate)/365)</f>
        <v>1.3803699436606321E-3</v>
      </c>
      <c r="W1309" s="78">
        <f>_xll.qlAbcdMathFunctionValue(W$1,($T1309-evaluationDate)/365)</f>
        <v>9.8372329162149772E-4</v>
      </c>
      <c r="X1309" s="78">
        <f>_xll.qlAbcdMathFunctionValue(X$1,($T1309-evaluationDate)/365)</f>
        <v>9.8391753588894363E-4</v>
      </c>
      <c r="Y1309" s="78">
        <f>_xll.qlAbcdMathFunctionValue(Y$1,($T1309-evaluationDate)/365)</f>
        <v>1.6820779013392081E-3</v>
      </c>
      <c r="Z1309" s="78">
        <f>_xll.qlAbcdMathFunctionValue(Z$1,($T1309-evaluationDate)/365)</f>
        <v>1.6849614413338957E-3</v>
      </c>
      <c r="AA1309" s="78">
        <f>_xll.qlAbcdMathFunctionValue(AA$1,($T1309-evaluationDate)/365)</f>
        <v>1.8372985864685063E-4</v>
      </c>
      <c r="AB1309" s="78">
        <f>_xll.qlAbcdMathFunctionValue(AB$1,($T1309-evaluationDate)/365)</f>
        <v>1.8372235471342949E-4</v>
      </c>
    </row>
    <row r="1310" spans="19:28" x14ac:dyDescent="0.25">
      <c r="S1310" s="64" t="s">
        <v>99</v>
      </c>
      <c r="T1310" s="147">
        <f>_xll.qlCalendarAdvance(Calendar,T1309,S1310,,,trigger)</f>
        <v>48716</v>
      </c>
      <c r="U1310" s="78">
        <f>_xll.qlAbcdMathFunctionValue(U$1,($T1310-evaluationDate)/365)</f>
        <v>1.3795212241286678E-3</v>
      </c>
      <c r="V1310" s="78">
        <f>_xll.qlAbcdMathFunctionValue(V$1,($T1310-evaluationDate)/365)</f>
        <v>1.3803057268286262E-3</v>
      </c>
      <c r="W1310" s="78">
        <f>_xll.qlAbcdMathFunctionValue(W$1,($T1310-evaluationDate)/365)</f>
        <v>9.8369413964299423E-4</v>
      </c>
      <c r="X1310" s="78">
        <f>_xll.qlAbcdMathFunctionValue(X$1,($T1310-evaluationDate)/365)</f>
        <v>9.8388677651612181E-4</v>
      </c>
      <c r="Y1310" s="78">
        <f>_xll.qlAbcdMathFunctionValue(Y$1,($T1310-evaluationDate)/365)</f>
        <v>1.681977275807874E-3</v>
      </c>
      <c r="Z1310" s="78">
        <f>_xll.qlAbcdMathFunctionValue(Z$1,($T1310-evaluationDate)/365)</f>
        <v>1.6848368905756554E-3</v>
      </c>
      <c r="AA1310" s="78">
        <f>_xll.qlAbcdMathFunctionValue(AA$1,($T1310-evaluationDate)/365)</f>
        <v>1.8373306299773927E-4</v>
      </c>
      <c r="AB1310" s="78">
        <f>_xll.qlAbcdMathFunctionValue(AB$1,($T1310-evaluationDate)/365)</f>
        <v>1.8372562054202023E-4</v>
      </c>
    </row>
    <row r="1311" spans="19:28" x14ac:dyDescent="0.25">
      <c r="S1311" s="64" t="s">
        <v>99</v>
      </c>
      <c r="T1311" s="147">
        <f>_xll.qlCalendarAdvance(Calendar,T1310,S1311,,,trigger)</f>
        <v>48723</v>
      </c>
      <c r="U1311" s="78">
        <f>_xll.qlAbcdMathFunctionValue(U$1,($T1311-evaluationDate)/365)</f>
        <v>1.3794640431109189E-3</v>
      </c>
      <c r="V1311" s="78">
        <f>_xll.qlAbcdMathFunctionValue(V$1,($T1311-evaluationDate)/365)</f>
        <v>1.3802420415448614E-3</v>
      </c>
      <c r="W1311" s="78">
        <f>_xll.qlAbcdMathFunctionValue(W$1,($T1311-evaluationDate)/365)</f>
        <v>9.8366522901807566E-4</v>
      </c>
      <c r="X1311" s="78">
        <f>_xll.qlAbcdMathFunctionValue(X$1,($T1311-evaluationDate)/365)</f>
        <v>9.8385627150196411E-4</v>
      </c>
      <c r="Y1311" s="78">
        <f>_xll.qlAbcdMathFunctionValue(Y$1,($T1311-evaluationDate)/365)</f>
        <v>1.6818774864509772E-3</v>
      </c>
      <c r="Z1311" s="78">
        <f>_xll.qlAbcdMathFunctionValue(Z$1,($T1311-evaluationDate)/365)</f>
        <v>1.6847133702607166E-3</v>
      </c>
      <c r="AA1311" s="78">
        <f>_xll.qlAbcdMathFunctionValue(AA$1,($T1311-evaluationDate)/365)</f>
        <v>1.8373624108914896E-4</v>
      </c>
      <c r="AB1311" s="78">
        <f>_xll.qlAbcdMathFunctionValue(AB$1,($T1311-evaluationDate)/365)</f>
        <v>1.8372885962048628E-4</v>
      </c>
    </row>
    <row r="1312" spans="19:28" x14ac:dyDescent="0.25">
      <c r="S1312" s="64" t="s">
        <v>99</v>
      </c>
      <c r="T1312" s="147">
        <f>_xll.qlCalendarAdvance(Calendar,T1311,S1312,,,trigger)</f>
        <v>48730</v>
      </c>
      <c r="U1312" s="78">
        <f>_xll.qlAbcdMathFunctionValue(U$1,($T1312-evaluationDate)/365)</f>
        <v>1.3794073365788896E-3</v>
      </c>
      <c r="V1312" s="78">
        <f>_xll.qlAbcdMathFunctionValue(V$1,($T1312-evaluationDate)/365)</f>
        <v>1.3801788835070957E-3</v>
      </c>
      <c r="W1312" s="78">
        <f>_xll.qlAbcdMathFunctionValue(W$1,($T1312-evaluationDate)/365)</f>
        <v>9.8363655779271737E-4</v>
      </c>
      <c r="X1312" s="78">
        <f>_xll.qlAbcdMathFunctionValue(X$1,($T1312-evaluationDate)/365)</f>
        <v>9.8382601879046347E-4</v>
      </c>
      <c r="Y1312" s="78">
        <f>_xll.qlAbcdMathFunctionValue(Y$1,($T1312-evaluationDate)/365)</f>
        <v>1.6817785264651077E-3</v>
      </c>
      <c r="Z1312" s="78">
        <f>_xll.qlAbcdMathFunctionValue(Z$1,($T1312-evaluationDate)/365)</f>
        <v>1.6845908720544882E-3</v>
      </c>
      <c r="AA1312" s="78">
        <f>_xll.qlAbcdMathFunctionValue(AA$1,($T1312-evaluationDate)/365)</f>
        <v>1.8373939313073162E-4</v>
      </c>
      <c r="AB1312" s="78">
        <f>_xll.qlAbcdMathFunctionValue(AB$1,($T1312-evaluationDate)/365)</f>
        <v>1.8373207216225158E-4</v>
      </c>
    </row>
    <row r="1313" spans="19:28" x14ac:dyDescent="0.25">
      <c r="S1313" s="64" t="s">
        <v>99</v>
      </c>
      <c r="T1313" s="147">
        <f>_xll.qlCalendarAdvance(Calendar,T1312,S1313,,,trigger)</f>
        <v>48737</v>
      </c>
      <c r="U1313" s="78">
        <f>_xll.qlAbcdMathFunctionValue(U$1,($T1313-evaluationDate)/365)</f>
        <v>1.379351100679344E-3</v>
      </c>
      <c r="V1313" s="78">
        <f>_xll.qlAbcdMathFunctionValue(V$1,($T1313-evaluationDate)/365)</f>
        <v>1.3801162484468432E-3</v>
      </c>
      <c r="W1313" s="78">
        <f>_xll.qlAbcdMathFunctionValue(W$1,($T1313-evaluationDate)/365)</f>
        <v>9.836081240282334E-4</v>
      </c>
      <c r="X1313" s="78">
        <f>_xll.qlAbcdMathFunctionValue(X$1,($T1313-evaluationDate)/365)</f>
        <v>9.8379601634171411E-4</v>
      </c>
      <c r="Y1313" s="78">
        <f>_xll.qlAbcdMathFunctionValue(Y$1,($T1313-evaluationDate)/365)</f>
        <v>1.6816803891006331E-3</v>
      </c>
      <c r="Z1313" s="78">
        <f>_xll.qlAbcdMathFunctionValue(Z$1,($T1313-evaluationDate)/365)</f>
        <v>1.6844693876877095E-3</v>
      </c>
      <c r="AA1313" s="78">
        <f>_xll.qlAbcdMathFunctionValue(AA$1,($T1313-evaluationDate)/365)</f>
        <v>1.8374251933052648E-4</v>
      </c>
      <c r="AB1313" s="78">
        <f>_xll.qlAbcdMathFunctionValue(AB$1,($T1313-evaluationDate)/365)</f>
        <v>1.8373525837909999E-4</v>
      </c>
    </row>
    <row r="1314" spans="19:28" x14ac:dyDescent="0.25">
      <c r="S1314" s="64" t="s">
        <v>99</v>
      </c>
      <c r="T1314" s="147">
        <f>_xll.qlCalendarAdvance(Calendar,T1313,S1314,,,trigger)</f>
        <v>48744</v>
      </c>
      <c r="U1314" s="78">
        <f>_xll.qlAbcdMathFunctionValue(U$1,($T1314-evaluationDate)/365)</f>
        <v>1.3792953315894228E-3</v>
      </c>
      <c r="V1314" s="78">
        <f>_xll.qlAbcdMathFunctionValue(V$1,($T1314-evaluationDate)/365)</f>
        <v>1.3800541321291201E-3</v>
      </c>
      <c r="W1314" s="78">
        <f>_xll.qlAbcdMathFunctionValue(W$1,($T1314-evaluationDate)/365)</f>
        <v>9.8357992580115909E-4</v>
      </c>
      <c r="X1314" s="78">
        <f>_xll.qlAbcdMathFunctionValue(X$1,($T1314-evaluationDate)/365)</f>
        <v>9.8376626213179073E-4</v>
      </c>
      <c r="Y1314" s="78">
        <f>_xll.qlAbcdMathFunctionValue(Y$1,($T1314-evaluationDate)/365)</f>
        <v>1.6815830676612895E-3</v>
      </c>
      <c r="Z1314" s="78">
        <f>_xll.qlAbcdMathFunctionValue(Z$1,($T1314-evaluationDate)/365)</f>
        <v>1.68434890895596E-3</v>
      </c>
      <c r="AA1314" s="78">
        <f>_xll.qlAbcdMathFunctionValue(AA$1,($T1314-evaluationDate)/365)</f>
        <v>1.8374561989497183E-4</v>
      </c>
      <c r="AB1314" s="78">
        <f>_xll.qlAbcdMathFunctionValue(AB$1,($T1314-evaluationDate)/365)</f>
        <v>1.8373841848118725E-4</v>
      </c>
    </row>
    <row r="1315" spans="19:28" x14ac:dyDescent="0.25">
      <c r="S1315" s="64" t="s">
        <v>99</v>
      </c>
      <c r="T1315" s="147">
        <f>_xll.qlCalendarAdvance(Calendar,T1314,S1315,,,trigger)</f>
        <v>48751</v>
      </c>
      <c r="U1315" s="78">
        <f>_xll.qlAbcdMathFunctionValue(U$1,($T1315-evaluationDate)/365)</f>
        <v>1.3792400255164127E-3</v>
      </c>
      <c r="V1315" s="78">
        <f>_xll.qlAbcdMathFunctionValue(V$1,($T1315-evaluationDate)/365)</f>
        <v>1.3799925303521927E-3</v>
      </c>
      <c r="W1315" s="78">
        <f>_xll.qlAbcdMathFunctionValue(W$1,($T1315-evaluationDate)/365)</f>
        <v>9.8355196120313883E-4</v>
      </c>
      <c r="X1315" s="78">
        <f>_xll.qlAbcdMathFunctionValue(X$1,($T1315-evaluationDate)/365)</f>
        <v>9.8373675415262926E-4</v>
      </c>
      <c r="Y1315" s="78">
        <f>_xll.qlAbcdMathFunctionValue(Y$1,($T1315-evaluationDate)/365)</f>
        <v>1.6814865555037776E-3</v>
      </c>
      <c r="Z1315" s="78">
        <f>_xll.qlAbcdMathFunctionValue(Z$1,($T1315-evaluationDate)/365)</f>
        <v>1.6842294277191762E-3</v>
      </c>
      <c r="AA1315" s="78">
        <f>_xll.qlAbcdMathFunctionValue(AA$1,($T1315-evaluationDate)/365)</f>
        <v>1.8374869502891671E-4</v>
      </c>
      <c r="AB1315" s="78">
        <f>_xll.qlAbcdMathFunctionValue(AB$1,($T1315-evaluationDate)/365)</f>
        <v>1.8374155267705279E-4</v>
      </c>
    </row>
    <row r="1316" spans="19:28" x14ac:dyDescent="0.25">
      <c r="S1316" s="64" t="s">
        <v>99</v>
      </c>
      <c r="T1316" s="147">
        <f>_xll.qlCalendarAdvance(Calendar,T1315,S1316,,,trigger)</f>
        <v>48758</v>
      </c>
      <c r="U1316" s="78">
        <f>_xll.qlAbcdMathFunctionValue(U$1,($T1316-evaluationDate)/365)</f>
        <v>1.3791851786975188E-3</v>
      </c>
      <c r="V1316" s="78">
        <f>_xll.qlAbcdMathFunctionValue(V$1,($T1316-evaluationDate)/365)</f>
        <v>1.3799314389473303E-3</v>
      </c>
      <c r="W1316" s="78">
        <f>_xll.qlAbcdMathFunctionValue(W$1,($T1316-evaluationDate)/365)</f>
        <v>9.8352422834081105E-4</v>
      </c>
      <c r="X1316" s="78">
        <f>_xll.qlAbcdMathFunctionValue(X$1,($T1316-evaluationDate)/365)</f>
        <v>9.8370749041190781E-4</v>
      </c>
      <c r="Y1316" s="78">
        <f>_xll.qlAbcdMathFunctionValue(Y$1,($T1316-evaluationDate)/365)</f>
        <v>1.6813908460373615E-3</v>
      </c>
      <c r="Z1316" s="78">
        <f>_xll.qlAbcdMathFunctionValue(Z$1,($T1316-evaluationDate)/365)</f>
        <v>1.6841109359011675E-3</v>
      </c>
      <c r="AA1316" s="78">
        <f>_xll.qlAbcdMathFunctionValue(AA$1,($T1316-evaluationDate)/365)</f>
        <v>1.8375174493563231E-4</v>
      </c>
      <c r="AB1316" s="78">
        <f>_xll.qlAbcdMathFunctionValue(AB$1,($T1316-evaluationDate)/365)</f>
        <v>1.8374466117363148E-4</v>
      </c>
    </row>
    <row r="1317" spans="19:28" x14ac:dyDescent="0.25">
      <c r="S1317" s="64" t="s">
        <v>99</v>
      </c>
      <c r="T1317" s="147">
        <f>_xll.qlCalendarAdvance(Calendar,T1316,S1317,,,trigger)</f>
        <v>48765</v>
      </c>
      <c r="U1317" s="78">
        <f>_xll.qlAbcdMathFunctionValue(U$1,($T1317-evaluationDate)/365)</f>
        <v>1.3791307873996397E-3</v>
      </c>
      <c r="V1317" s="78">
        <f>_xll.qlAbcdMathFunctionValue(V$1,($T1317-evaluationDate)/365)</f>
        <v>1.3798708537785546E-3</v>
      </c>
      <c r="W1317" s="78">
        <f>_xll.qlAbcdMathFunctionValue(W$1,($T1317-evaluationDate)/365)</f>
        <v>9.8349672533569682E-4</v>
      </c>
      <c r="X1317" s="78">
        <f>_xll.qlAbcdMathFunctionValue(X$1,($T1317-evaluationDate)/365)</f>
        <v>9.8367846893292958E-4</v>
      </c>
      <c r="Y1317" s="78">
        <f>_xll.qlAbcdMathFunctionValue(Y$1,($T1317-evaluationDate)/365)</f>
        <v>1.6812959327234685E-3</v>
      </c>
      <c r="Z1317" s="78">
        <f>_xll.qlAbcdMathFunctionValue(Z$1,($T1317-evaluationDate)/365)</f>
        <v>1.6839934254891387E-3</v>
      </c>
      <c r="AA1317" s="78">
        <f>_xll.qlAbcdMathFunctionValue(AA$1,($T1317-evaluationDate)/365)</f>
        <v>1.8375476981682365E-4</v>
      </c>
      <c r="AB1317" s="78">
        <f>_xll.qlAbcdMathFunctionValue(AB$1,($T1317-evaluationDate)/365)</f>
        <v>1.8374774417626518E-4</v>
      </c>
    </row>
    <row r="1318" spans="19:28" x14ac:dyDescent="0.25">
      <c r="S1318" s="64" t="s">
        <v>99</v>
      </c>
      <c r="T1318" s="147">
        <f>_xll.qlCalendarAdvance(Calendar,T1317,S1318,,,trigger)</f>
        <v>48772</v>
      </c>
      <c r="U1318" s="78">
        <f>_xll.qlAbcdMathFunctionValue(U$1,($T1318-evaluationDate)/365)</f>
        <v>1.3790768479191426E-3</v>
      </c>
      <c r="V1318" s="78">
        <f>_xll.qlAbcdMathFunctionValue(V$1,($T1318-evaluationDate)/365)</f>
        <v>1.3798107707423963E-3</v>
      </c>
      <c r="W1318" s="78">
        <f>_xll.qlAbcdMathFunctionValue(W$1,($T1318-evaluationDate)/365)</f>
        <v>9.8346945032408753E-4</v>
      </c>
      <c r="X1318" s="78">
        <f>_xll.qlAbcdMathFunctionValue(X$1,($T1318-evaluationDate)/365)</f>
        <v>9.8364968775450532E-4</v>
      </c>
      <c r="Y1318" s="78">
        <f>_xll.qlAbcdMathFunctionValue(Y$1,($T1318-evaluationDate)/365)</f>
        <v>1.6812018090752937E-3</v>
      </c>
      <c r="Z1318" s="78">
        <f>_xll.qlAbcdMathFunctionValue(Z$1,($T1318-evaluationDate)/365)</f>
        <v>1.683876888533214E-3</v>
      </c>
      <c r="AA1318" s="78">
        <f>_xll.qlAbcdMathFunctionValue(AA$1,($T1318-evaluationDate)/365)</f>
        <v>1.8375776987264084E-4</v>
      </c>
      <c r="AB1318" s="78">
        <f>_xll.qlAbcdMathFunctionValue(AB$1,($T1318-evaluationDate)/365)</f>
        <v>1.8375080188871447E-4</v>
      </c>
    </row>
    <row r="1319" spans="19:28" x14ac:dyDescent="0.25">
      <c r="S1319" s="64" t="s">
        <v>99</v>
      </c>
      <c r="T1319" s="147">
        <f>_xll.qlCalendarAdvance(Calendar,T1318,S1319,,,trigger)</f>
        <v>48779</v>
      </c>
      <c r="U1319" s="78">
        <f>_xll.qlAbcdMathFunctionValue(U$1,($T1319-evaluationDate)/365)</f>
        <v>1.3790233565816391E-3</v>
      </c>
      <c r="V1319" s="78">
        <f>_xll.qlAbcdMathFunctionValue(V$1,($T1319-evaluationDate)/365)</f>
        <v>1.3797511857676493E-3</v>
      </c>
      <c r="W1319" s="78">
        <f>_xll.qlAbcdMathFunctionValue(W$1,($T1319-evaluationDate)/365)</f>
        <v>9.8344240145693362E-4</v>
      </c>
      <c r="X1319" s="78">
        <f>_xll.qlAbcdMathFunctionValue(X$1,($T1319-evaluationDate)/365)</f>
        <v>9.8362114493083736E-4</v>
      </c>
      <c r="Y1319" s="78">
        <f>_xll.qlAbcdMathFunctionValue(Y$1,($T1319-evaluationDate)/365)</f>
        <v>1.6811084686574073E-3</v>
      </c>
      <c r="Z1319" s="78">
        <f>_xll.qlAbcdMathFunctionValue(Z$1,($T1319-evaluationDate)/365)</f>
        <v>1.6837613171459657E-3</v>
      </c>
      <c r="AA1319" s="78">
        <f>_xll.qlAbcdMathFunctionValue(AA$1,($T1319-evaluationDate)/365)</f>
        <v>1.8376074530169047E-4</v>
      </c>
      <c r="AB1319" s="78">
        <f>_xll.qlAbcdMathFunctionValue(AB$1,($T1319-evaluationDate)/365)</f>
        <v>1.8375383451317014E-4</v>
      </c>
    </row>
    <row r="1320" spans="19:28" x14ac:dyDescent="0.25">
      <c r="S1320" s="64" t="s">
        <v>99</v>
      </c>
      <c r="T1320" s="147">
        <f>_xll.qlCalendarAdvance(Calendar,T1319,S1320,,,trigger)</f>
        <v>48786</v>
      </c>
      <c r="U1320" s="78">
        <f>_xll.qlAbcdMathFunctionValue(U$1,($T1320-evaluationDate)/365)</f>
        <v>1.3789703097417661E-3</v>
      </c>
      <c r="V1320" s="78">
        <f>_xll.qlAbcdMathFunctionValue(V$1,($T1320-evaluationDate)/365)</f>
        <v>1.3796920948151287E-3</v>
      </c>
      <c r="W1320" s="78">
        <f>_xll.qlAbcdMathFunctionValue(W$1,($T1320-evaluationDate)/365)</f>
        <v>9.8341557689973487E-4</v>
      </c>
      <c r="X1320" s="78">
        <f>_xll.qlAbcdMathFunctionValue(X$1,($T1320-evaluationDate)/365)</f>
        <v>9.8359283853140396E-4</v>
      </c>
      <c r="Y1320" s="78">
        <f>_xll.qlAbcdMathFunctionValue(Y$1,($T1320-evaluationDate)/365)</f>
        <v>1.6810159050853631E-3</v>
      </c>
      <c r="Z1320" s="78">
        <f>_xll.qlAbcdMathFunctionValue(Z$1,($T1320-evaluationDate)/365)</f>
        <v>1.6836467035019451E-3</v>
      </c>
      <c r="AA1320" s="78">
        <f>_xll.qlAbcdMathFunctionValue(AA$1,($T1320-evaluationDate)/365)</f>
        <v>1.8376369630104683E-4</v>
      </c>
      <c r="AB1320" s="78">
        <f>_xll.qlAbcdMathFunctionValue(AB$1,($T1320-evaluationDate)/365)</f>
        <v>1.8375684225026447E-4</v>
      </c>
    </row>
    <row r="1321" spans="19:28" x14ac:dyDescent="0.25">
      <c r="S1321" s="64" t="s">
        <v>99</v>
      </c>
      <c r="T1321" s="147">
        <f>_xll.qlCalendarAdvance(Calendar,T1320,S1321,,,trigger)</f>
        <v>48793</v>
      </c>
      <c r="U1321" s="78">
        <f>_xll.qlAbcdMathFunctionValue(U$1,($T1321-evaluationDate)/365)</f>
        <v>1.3789177037829643E-3</v>
      </c>
      <c r="V1321" s="78">
        <f>_xll.qlAbcdMathFunctionValue(V$1,($T1321-evaluationDate)/365)</f>
        <v>1.3796334938774297E-3</v>
      </c>
      <c r="W1321" s="78">
        <f>_xll.qlAbcdMathFunctionValue(W$1,($T1321-evaluationDate)/365)</f>
        <v>9.8338897483243046E-4</v>
      </c>
      <c r="X1321" s="78">
        <f>_xll.qlAbcdMathFunctionValue(X$1,($T1321-evaluationDate)/365)</f>
        <v>9.8356476664084491E-4</v>
      </c>
      <c r="Y1321" s="78">
        <f>_xll.qlAbcdMathFunctionValue(Y$1,($T1321-evaluationDate)/365)</f>
        <v>1.680924112025311E-3</v>
      </c>
      <c r="Z1321" s="78">
        <f>_xll.qlAbcdMathFunctionValue(Z$1,($T1321-evaluationDate)/365)</f>
        <v>1.6835330398372161E-3</v>
      </c>
      <c r="AA1321" s="78">
        <f>_xll.qlAbcdMathFunctionValue(AA$1,($T1321-evaluationDate)/365)</f>
        <v>1.8376662306626316E-4</v>
      </c>
      <c r="AB1321" s="78">
        <f>_xll.qlAbcdMathFunctionValue(AB$1,($T1321-evaluationDate)/365)</f>
        <v>1.8375982529908274E-4</v>
      </c>
    </row>
    <row r="1322" spans="19:28" x14ac:dyDescent="0.25">
      <c r="S1322" s="64" t="s">
        <v>99</v>
      </c>
      <c r="T1322" s="147">
        <f>_xll.qlCalendarAdvance(Calendar,T1321,S1322,,,trigger)</f>
        <v>48800</v>
      </c>
      <c r="U1322" s="78">
        <f>_xll.qlAbcdMathFunctionValue(U$1,($T1322-evaluationDate)/365)</f>
        <v>1.3788655351172612E-3</v>
      </c>
      <c r="V1322" s="78">
        <f>_xll.qlAbcdMathFunctionValue(V$1,($T1322-evaluationDate)/365)</f>
        <v>1.3795753789786892E-3</v>
      </c>
      <c r="W1322" s="78">
        <f>_xll.qlAbcdMathFunctionValue(W$1,($T1322-evaluationDate)/365)</f>
        <v>9.8336259344929036E-4</v>
      </c>
      <c r="X1322" s="78">
        <f>_xll.qlAbcdMathFunctionValue(X$1,($T1322-evaluationDate)/365)</f>
        <v>9.8353692735884827E-4</v>
      </c>
      <c r="Y1322" s="78">
        <f>_xll.qlAbcdMathFunctionValue(Y$1,($T1322-evaluationDate)/365)</f>
        <v>1.6808330831936129E-3</v>
      </c>
      <c r="Z1322" s="78">
        <f>_xll.qlAbcdMathFunctionValue(Z$1,($T1322-evaluationDate)/365)</f>
        <v>1.6834203184488946E-3</v>
      </c>
      <c r="AA1322" s="78">
        <f>_xll.qlAbcdMathFunctionValue(AA$1,($T1322-evaluationDate)/365)</f>
        <v>1.837695257913827E-4</v>
      </c>
      <c r="AB1322" s="78">
        <f>_xll.qlAbcdMathFunctionValue(AB$1,($T1322-evaluationDate)/365)</f>
        <v>1.8376278385717447E-4</v>
      </c>
    </row>
    <row r="1323" spans="19:28" x14ac:dyDescent="0.25">
      <c r="S1323" s="64" t="s">
        <v>99</v>
      </c>
      <c r="T1323" s="147">
        <f>_xll.qlCalendarAdvance(Calendar,T1322,S1323,,,trigger)</f>
        <v>48807</v>
      </c>
      <c r="U1323" s="78">
        <f>_xll.qlAbcdMathFunctionValue(U$1,($T1323-evaluationDate)/365)</f>
        <v>1.3788138001850536E-3</v>
      </c>
      <c r="V1323" s="78">
        <f>_xll.qlAbcdMathFunctionValue(V$1,($T1323-evaluationDate)/365)</f>
        <v>1.3795177461743476E-3</v>
      </c>
      <c r="W1323" s="78">
        <f>_xll.qlAbcdMathFunctionValue(W$1,($T1323-evaluationDate)/365)</f>
        <v>9.8333643095880729E-4</v>
      </c>
      <c r="X1323" s="78">
        <f>_xll.qlAbcdMathFunctionValue(X$1,($T1323-evaluationDate)/365)</f>
        <v>9.8350931880003653E-4</v>
      </c>
      <c r="Y1323" s="78">
        <f>_xll.qlAbcdMathFunctionValue(Y$1,($T1323-evaluationDate)/365)</f>
        <v>1.6807428123564595E-3</v>
      </c>
      <c r="Z1323" s="78">
        <f>_xll.qlAbcdMathFunctionValue(Z$1,($T1323-evaluationDate)/365)</f>
        <v>1.6833085316946882E-3</v>
      </c>
      <c r="AA1323" s="78">
        <f>_xll.qlAbcdMathFunctionValue(AA$1,($T1323-evaluationDate)/365)</f>
        <v>1.8377240466894973E-4</v>
      </c>
      <c r="AB1323" s="78">
        <f>_xll.qlAbcdMathFunctionValue(AB$1,($T1323-evaluationDate)/365)</f>
        <v>1.837657181205646E-4</v>
      </c>
    </row>
    <row r="1324" spans="19:28" x14ac:dyDescent="0.25">
      <c r="S1324" s="64" t="s">
        <v>99</v>
      </c>
      <c r="T1324" s="147">
        <f>_xll.qlCalendarAdvance(Calendar,T1323,S1324,,,trigger)</f>
        <v>48814</v>
      </c>
      <c r="U1324" s="78">
        <f>_xll.qlAbcdMathFunctionValue(U$1,($T1324-evaluationDate)/365)</f>
        <v>1.378762495454893E-3</v>
      </c>
      <c r="V1324" s="78">
        <f>_xll.qlAbcdMathFunctionValue(V$1,($T1324-evaluationDate)/365)</f>
        <v>1.3794605915509127E-3</v>
      </c>
      <c r="W1324" s="78">
        <f>_xll.qlAbcdMathFunctionValue(W$1,($T1324-evaluationDate)/365)</f>
        <v>9.8331048558359009E-4</v>
      </c>
      <c r="X1324" s="78">
        <f>_xll.qlAbcdMathFunctionValue(X$1,($T1324-evaluationDate)/365)</f>
        <v>9.8348193909385479E-4</v>
      </c>
      <c r="Y1324" s="78">
        <f>_xll.qlAbcdMathFunctionValue(Y$1,($T1324-evaluationDate)/365)</f>
        <v>1.6806532933294914E-3</v>
      </c>
      <c r="Z1324" s="78">
        <f>_xll.qlAbcdMathFunctionValue(Z$1,($T1324-evaluationDate)/365)</f>
        <v>1.6831976719924409E-3</v>
      </c>
      <c r="AA1324" s="78">
        <f>_xll.qlAbcdMathFunctionValue(AA$1,($T1324-evaluationDate)/365)</f>
        <v>1.8377525989002054E-4</v>
      </c>
      <c r="AB1324" s="78">
        <f>_xll.qlAbcdMathFunctionValue(AB$1,($T1324-evaluationDate)/365)</f>
        <v>1.8376862828376465E-4</v>
      </c>
    </row>
    <row r="1325" spans="19:28" x14ac:dyDescent="0.25">
      <c r="S1325" s="64" t="s">
        <v>99</v>
      </c>
      <c r="T1325" s="147">
        <f>_xll.qlCalendarAdvance(Calendar,T1324,S1325,,,trigger)</f>
        <v>48821</v>
      </c>
      <c r="U1325" s="78">
        <f>_xll.qlAbcdMathFunctionValue(U$1,($T1325-evaluationDate)/365)</f>
        <v>1.3787116174232724E-3</v>
      </c>
      <c r="V1325" s="78">
        <f>_xll.qlAbcdMathFunctionValue(V$1,($T1325-evaluationDate)/365)</f>
        <v>1.3794039112257268E-3</v>
      </c>
      <c r="W1325" s="78">
        <f>_xll.qlAbcdMathFunctionValue(W$1,($T1325-evaluationDate)/365)</f>
        <v>9.8328475556025636E-4</v>
      </c>
      <c r="X1325" s="78">
        <f>_xll.qlAbcdMathFunctionValue(X$1,($T1325-evaluationDate)/365)</f>
        <v>9.8345478638445965E-4</v>
      </c>
      <c r="Y1325" s="78">
        <f>_xll.qlAbcdMathFunctionValue(Y$1,($T1325-evaluationDate)/365)</f>
        <v>1.6805645199774221E-3</v>
      </c>
      <c r="Z1325" s="78">
        <f>_xll.qlAbcdMathFunctionValue(Z$1,($T1325-evaluationDate)/365)</f>
        <v>1.6830877318196804E-3</v>
      </c>
      <c r="AA1325" s="78">
        <f>_xll.qlAbcdMathFunctionValue(AA$1,($T1325-evaluationDate)/365)</f>
        <v>1.8377809164417435E-4</v>
      </c>
      <c r="AB1325" s="78">
        <f>_xll.qlAbcdMathFunctionValue(AB$1,($T1325-evaluationDate)/365)</f>
        <v>1.8377151453978366E-4</v>
      </c>
    </row>
    <row r="1326" spans="19:28" x14ac:dyDescent="0.25">
      <c r="S1326" s="64" t="s">
        <v>99</v>
      </c>
      <c r="T1326" s="147">
        <f>_xll.qlCalendarAdvance(Calendar,T1325,S1326,,,trigger)</f>
        <v>48828</v>
      </c>
      <c r="U1326" s="78">
        <f>_xll.qlAbcdMathFunctionValue(U$1,($T1326-evaluationDate)/365)</f>
        <v>1.3786611626144128E-3</v>
      </c>
      <c r="V1326" s="78">
        <f>_xll.qlAbcdMathFunctionValue(V$1,($T1326-evaluationDate)/365)</f>
        <v>1.3793477013467324E-3</v>
      </c>
      <c r="W1326" s="78">
        <f>_xll.qlAbcdMathFunctionValue(W$1,($T1326-evaluationDate)/365)</f>
        <v>9.8325923913932748E-4</v>
      </c>
      <c r="X1326" s="78">
        <f>_xll.qlAbcdMathFunctionValue(X$1,($T1326-evaluationDate)/365)</f>
        <v>9.8342785883060758E-4</v>
      </c>
      <c r="Y1326" s="78">
        <f>_xll.qlAbcdMathFunctionValue(Y$1,($T1326-evaluationDate)/365)</f>
        <v>1.6804764862136646E-3</v>
      </c>
      <c r="Z1326" s="78">
        <f>_xll.qlAbcdMathFunctionValue(Z$1,($T1326-evaluationDate)/365)</f>
        <v>1.682978703713169E-3</v>
      </c>
      <c r="AA1326" s="78">
        <f>_xll.qlAbcdMathFunctionValue(AA$1,($T1326-evaluationDate)/365)</f>
        <v>1.8378090011952403E-4</v>
      </c>
      <c r="AB1326" s="78">
        <f>_xll.qlAbcdMathFunctionValue(AB$1,($T1326-evaluationDate)/365)</f>
        <v>1.8377437708013946E-4</v>
      </c>
    </row>
    <row r="1327" spans="19:28" x14ac:dyDescent="0.25">
      <c r="S1327" s="64" t="s">
        <v>99</v>
      </c>
      <c r="T1327" s="147">
        <f>_xll.qlCalendarAdvance(Calendar,T1326,S1327,,,trigger)</f>
        <v>48835</v>
      </c>
      <c r="U1327" s="78">
        <f>_xll.qlAbcdMathFunctionValue(U$1,($T1327-evaluationDate)/365)</f>
        <v>1.3786111275800544E-3</v>
      </c>
      <c r="V1327" s="78">
        <f>_xll.qlAbcdMathFunctionValue(V$1,($T1327-evaluationDate)/365)</f>
        <v>1.3792919580922431E-3</v>
      </c>
      <c r="W1327" s="78">
        <f>_xll.qlAbcdMathFunctionValue(W$1,($T1327-evaluationDate)/365)</f>
        <v>9.8323393458512286E-4</v>
      </c>
      <c r="X1327" s="78">
        <f>_xll.qlAbcdMathFunctionValue(X$1,($T1327-evaluationDate)/365)</f>
        <v>9.8340115460554675E-4</v>
      </c>
      <c r="Y1327" s="78">
        <f>_xll.qlAbcdMathFunctionValue(Y$1,($T1327-evaluationDate)/365)</f>
        <v>1.6803891859999589E-3</v>
      </c>
      <c r="Z1327" s="78">
        <f>_xll.qlAbcdMathFunctionValue(Z$1,($T1327-evaluationDate)/365)</f>
        <v>1.6828705802684565E-3</v>
      </c>
      <c r="AA1327" s="78">
        <f>_xll.qlAbcdMathFunctionValue(AA$1,($T1327-evaluationDate)/365)</f>
        <v>1.8378368550272696E-4</v>
      </c>
      <c r="AB1327" s="78">
        <f>_xll.qlAbcdMathFunctionValue(AB$1,($T1327-evaluationDate)/365)</f>
        <v>1.837772160948692E-4</v>
      </c>
    </row>
    <row r="1328" spans="19:28" x14ac:dyDescent="0.25">
      <c r="S1328" s="64" t="s">
        <v>99</v>
      </c>
      <c r="T1328" s="147">
        <f>_xll.qlCalendarAdvance(Calendar,T1327,S1328,,,trigger)</f>
        <v>48842</v>
      </c>
      <c r="U1328" s="78">
        <f>_xll.qlAbcdMathFunctionValue(U$1,($T1328-evaluationDate)/365)</f>
        <v>1.3785615088992467E-3</v>
      </c>
      <c r="V1328" s="78">
        <f>_xll.qlAbcdMathFunctionValue(V$1,($T1328-evaluationDate)/365)</f>
        <v>1.379236677670713E-3</v>
      </c>
      <c r="W1328" s="78">
        <f>_xll.qlAbcdMathFunctionValue(W$1,($T1328-evaluationDate)/365)</f>
        <v>9.8320884017565687E-4</v>
      </c>
      <c r="X1328" s="78">
        <f>_xll.qlAbcdMathFunctionValue(X$1,($T1328-evaluationDate)/365)</f>
        <v>9.8337467189690613E-4</v>
      </c>
      <c r="Y1328" s="78">
        <f>_xll.qlAbcdMathFunctionValue(Y$1,($T1328-evaluationDate)/365)</f>
        <v>1.6803026133460042E-3</v>
      </c>
      <c r="Z1328" s="78">
        <f>_xll.qlAbcdMathFunctionValue(Z$1,($T1328-evaluationDate)/365)</f>
        <v>1.6827633541394377E-3</v>
      </c>
      <c r="AA1328" s="78">
        <f>_xll.qlAbcdMathFunctionValue(AA$1,($T1328-evaluationDate)/365)</f>
        <v>1.8378644797899561E-4</v>
      </c>
      <c r="AB1328" s="78">
        <f>_xll.qlAbcdMathFunctionValue(AB$1,($T1328-evaluationDate)/365)</f>
        <v>1.8378003177254052E-4</v>
      </c>
    </row>
    <row r="1329" spans="19:28" x14ac:dyDescent="0.25">
      <c r="S1329" s="64" t="s">
        <v>99</v>
      </c>
      <c r="T1329" s="147">
        <f>_xll.qlCalendarAdvance(Calendar,T1328,S1329,,,trigger)</f>
        <v>48849</v>
      </c>
      <c r="U1329" s="78">
        <f>_xll.qlAbcdMathFunctionValue(U$1,($T1329-evaluationDate)/365)</f>
        <v>1.3785123031781407E-3</v>
      </c>
      <c r="V1329" s="78">
        <f>_xll.qlAbcdMathFunctionValue(V$1,($T1329-evaluationDate)/365)</f>
        <v>1.3791818563205103E-3</v>
      </c>
      <c r="W1329" s="78">
        <f>_xll.qlAbcdMathFunctionValue(W$1,($T1329-evaluationDate)/365)</f>
        <v>9.8318395420253415E-4</v>
      </c>
      <c r="X1329" s="78">
        <f>_xll.qlAbcdMathFunctionValue(X$1,($T1329-evaluationDate)/365)</f>
        <v>9.8334840890658849E-4</v>
      </c>
      <c r="Y1329" s="78">
        <f>_xll.qlAbcdMathFunctionValue(Y$1,($T1329-evaluationDate)/365)</f>
        <v>1.6802167623090922E-3</v>
      </c>
      <c r="Z1329" s="78">
        <f>_xll.qlAbcdMathFunctionValue(Z$1,($T1329-evaluationDate)/365)</f>
        <v>1.6826570180379123E-3</v>
      </c>
      <c r="AA1329" s="78">
        <f>_xll.qlAbcdMathFunctionValue(AA$1,($T1329-evaluationDate)/365)</f>
        <v>1.8378918773210825E-4</v>
      </c>
      <c r="AB1329" s="78">
        <f>_xll.qlAbcdMathFunctionValue(AB$1,($T1329-evaluationDate)/365)</f>
        <v>1.8378282430026215E-4</v>
      </c>
    </row>
    <row r="1330" spans="19:28" x14ac:dyDescent="0.25">
      <c r="S1330" s="64" t="s">
        <v>99</v>
      </c>
      <c r="T1330" s="147">
        <f>_xll.qlCalendarAdvance(Calendar,T1329,S1330,,,trigger)</f>
        <v>48856</v>
      </c>
      <c r="U1330" s="78">
        <f>_xll.qlAbcdMathFunctionValue(U$1,($T1330-evaluationDate)/365)</f>
        <v>1.3784635070497834E-3</v>
      </c>
      <c r="V1330" s="78">
        <f>_xll.qlAbcdMathFunctionValue(V$1,($T1330-evaluationDate)/365)</f>
        <v>1.3791274903096897E-3</v>
      </c>
      <c r="W1330" s="78">
        <f>_xll.qlAbcdMathFunctionValue(W$1,($T1330-evaluationDate)/365)</f>
        <v>9.831592749708479E-4</v>
      </c>
      <c r="X1330" s="78">
        <f>_xll.qlAbcdMathFunctionValue(X$1,($T1330-evaluationDate)/365)</f>
        <v>9.8332236385066207E-4</v>
      </c>
      <c r="Y1330" s="78">
        <f>_xll.qlAbcdMathFunctionValue(Y$1,($T1330-evaluationDate)/365)</f>
        <v>1.6801316269937445E-3</v>
      </c>
      <c r="Z1330" s="78">
        <f>_xll.qlAbcdMathFunctionValue(Z$1,($T1330-evaluationDate)/365)</f>
        <v>1.6825515647331474E-3</v>
      </c>
      <c r="AA1330" s="78">
        <f>_xll.qlAbcdMathFunctionValue(AA$1,($T1330-evaluationDate)/365)</f>
        <v>1.8379190494441928E-4</v>
      </c>
      <c r="AB1330" s="78">
        <f>_xll.qlAbcdMathFunctionValue(AB$1,($T1330-evaluationDate)/365)</f>
        <v>1.8378559386369452E-4</v>
      </c>
    </row>
    <row r="1331" spans="19:28" x14ac:dyDescent="0.25">
      <c r="S1331" s="64" t="s">
        <v>99</v>
      </c>
      <c r="T1331" s="147">
        <f>_xll.qlCalendarAdvance(Calendar,T1330,S1331,,,trigger)</f>
        <v>48863</v>
      </c>
      <c r="U1331" s="78">
        <f>_xll.qlAbcdMathFunctionValue(U$1,($T1331-evaluationDate)/365)</f>
        <v>1.378415117173913E-3</v>
      </c>
      <c r="V1331" s="78">
        <f>_xll.qlAbcdMathFunctionValue(V$1,($T1331-evaluationDate)/365)</f>
        <v>1.3790735759357695E-3</v>
      </c>
      <c r="W1331" s="78">
        <f>_xll.qlAbcdMathFunctionValue(W$1,($T1331-evaluationDate)/365)</f>
        <v>9.8313480079907666E-4</v>
      </c>
      <c r="X1331" s="78">
        <f>_xll.qlAbcdMathFunctionValue(X$1,($T1331-evaluationDate)/365)</f>
        <v>9.8329653495925423E-4</v>
      </c>
      <c r="Y1331" s="78">
        <f>_xll.qlAbcdMathFunctionValue(Y$1,($T1331-evaluationDate)/365)</f>
        <v>1.6800472015513507E-3</v>
      </c>
      <c r="Z1331" s="78">
        <f>_xll.qlAbcdMathFunctionValue(Z$1,($T1331-evaluationDate)/365)</f>
        <v>1.6824469870514445E-3</v>
      </c>
      <c r="AA1331" s="78">
        <f>_xll.qlAbcdMathFunctionValue(AA$1,($T1331-evaluationDate)/365)</f>
        <v>1.8379459979686992E-4</v>
      </c>
      <c r="AB1331" s="78">
        <f>_xll.qlAbcdMathFunctionValue(AB$1,($T1331-evaluationDate)/365)</f>
        <v>1.8378834064706066E-4</v>
      </c>
    </row>
    <row r="1332" spans="19:28" x14ac:dyDescent="0.25">
      <c r="S1332" s="64" t="s">
        <v>99</v>
      </c>
      <c r="T1332" s="147">
        <f>_xll.qlCalendarAdvance(Calendar,T1331,S1332,,,trigger)</f>
        <v>48870</v>
      </c>
      <c r="U1332" s="78">
        <f>_xll.qlAbcdMathFunctionValue(U$1,($T1332-evaluationDate)/365)</f>
        <v>1.3783671302367551E-3</v>
      </c>
      <c r="V1332" s="78">
        <f>_xll.qlAbcdMathFunctionValue(V$1,($T1332-evaluationDate)/365)</f>
        <v>1.3790201095255075E-3</v>
      </c>
      <c r="W1332" s="78">
        <f>_xll.qlAbcdMathFunctionValue(W$1,($T1332-evaluationDate)/365)</f>
        <v>9.8311053001898458E-4</v>
      </c>
      <c r="X1332" s="78">
        <f>_xll.qlAbcdMathFunctionValue(X$1,($T1332-evaluationDate)/365)</f>
        <v>9.832709204764447E-4</v>
      </c>
      <c r="Y1332" s="78">
        <f>_xll.qlAbcdMathFunctionValue(Y$1,($T1332-evaluationDate)/365)</f>
        <v>1.6799634801798111E-3</v>
      </c>
      <c r="Z1332" s="78">
        <f>_xll.qlAbcdMathFunctionValue(Z$1,($T1332-evaluationDate)/365)</f>
        <v>1.6823432778757079E-3</v>
      </c>
      <c r="AA1332" s="78">
        <f>_xll.qlAbcdMathFunctionValue(AA$1,($T1332-evaluationDate)/365)</f>
        <v>1.8379727246899851E-4</v>
      </c>
      <c r="AB1332" s="78">
        <f>_xll.qlAbcdMathFunctionValue(AB$1,($T1332-evaluationDate)/365)</f>
        <v>1.8379106483315649E-4</v>
      </c>
    </row>
    <row r="1333" spans="19:28" x14ac:dyDescent="0.25">
      <c r="S1333" s="64" t="s">
        <v>99</v>
      </c>
      <c r="T1333" s="147">
        <f>_xll.qlCalendarAdvance(Calendar,T1332,S1333,,,trigger)</f>
        <v>48877</v>
      </c>
      <c r="U1333" s="78">
        <f>_xll.qlAbcdMathFunctionValue(U$1,($T1333-evaluationDate)/365)</f>
        <v>1.3783195429508226E-3</v>
      </c>
      <c r="V1333" s="78">
        <f>_xll.qlAbcdMathFunctionValue(V$1,($T1333-evaluationDate)/365)</f>
        <v>1.3789670874346806E-3</v>
      </c>
      <c r="W1333" s="78">
        <f>_xll.qlAbcdMathFunctionValue(W$1,($T1333-evaluationDate)/365)</f>
        <v>9.8308646097551924E-4</v>
      </c>
      <c r="X1333" s="78">
        <f>_xll.qlAbcdMathFunctionValue(X$1,($T1333-evaluationDate)/365)</f>
        <v>9.8324551866016147E-4</v>
      </c>
      <c r="Y1333" s="78">
        <f>_xll.qlAbcdMathFunctionValue(Y$1,($T1333-evaluationDate)/365)</f>
        <v>1.6798804571231802E-3</v>
      </c>
      <c r="Z1333" s="78">
        <f>_xll.qlAbcdMathFunctionValue(Z$1,($T1333-evaluationDate)/365)</f>
        <v>1.6822404301450168E-3</v>
      </c>
      <c r="AA1333" s="78">
        <f>_xll.qlAbcdMathFunctionValue(AA$1,($T1333-evaluationDate)/365)</f>
        <v>1.8379992313895068E-4</v>
      </c>
      <c r="AB1333" s="78">
        <f>_xll.qlAbcdMathFunctionValue(AB$1,($T1333-evaluationDate)/365)</f>
        <v>1.837937666033614E-4</v>
      </c>
    </row>
    <row r="1334" spans="19:28" x14ac:dyDescent="0.25">
      <c r="S1334" s="64" t="s">
        <v>99</v>
      </c>
      <c r="T1334" s="147">
        <f>_xll.qlCalendarAdvance(Calendar,T1333,S1334,,,trigger)</f>
        <v>48884</v>
      </c>
      <c r="U1334" s="78">
        <f>_xll.qlAbcdMathFunctionValue(U$1,($T1334-evaluationDate)/365)</f>
        <v>1.3782723520547131E-3</v>
      </c>
      <c r="V1334" s="78">
        <f>_xll.qlAbcdMathFunctionValue(V$1,($T1334-evaluationDate)/365)</f>
        <v>1.3789145060478644E-3</v>
      </c>
      <c r="W1334" s="78">
        <f>_xll.qlAbcdMathFunctionValue(W$1,($T1334-evaluationDate)/365)</f>
        <v>9.8306259202671263E-4</v>
      </c>
      <c r="X1334" s="78">
        <f>_xll.qlAbcdMathFunctionValue(X$1,($T1334-evaluationDate)/365)</f>
        <v>9.8322032778207506E-4</v>
      </c>
      <c r="Y1334" s="78">
        <f>_xll.qlAbcdMathFunctionValue(Y$1,($T1334-evaluationDate)/365)</f>
        <v>1.6797981266713144E-3</v>
      </c>
      <c r="Z1334" s="78">
        <f>_xll.qlAbcdMathFunctionValue(Z$1,($T1334-evaluationDate)/365)</f>
        <v>1.6821384368542016E-3</v>
      </c>
      <c r="AA1334" s="78">
        <f>_xll.qlAbcdMathFunctionValue(AA$1,($T1334-evaluationDate)/365)</f>
        <v>1.8380255198348987E-4</v>
      </c>
      <c r="AB1334" s="78">
        <f>_xll.qlAbcdMathFunctionValue(AB$1,($T1334-evaluationDate)/365)</f>
        <v>1.837964461376487E-4</v>
      </c>
    </row>
    <row r="1335" spans="19:28" x14ac:dyDescent="0.25">
      <c r="S1335" s="64" t="s">
        <v>99</v>
      </c>
      <c r="T1335" s="147">
        <f>_xll.qlCalendarAdvance(Calendar,T1334,S1335,,,trigger)</f>
        <v>48891</v>
      </c>
      <c r="U1335" s="78">
        <f>_xll.qlAbcdMathFunctionValue(U$1,($T1335-evaluationDate)/365)</f>
        <v>1.3782255543129125E-3</v>
      </c>
      <c r="V1335" s="78">
        <f>_xll.qlAbcdMathFunctionValue(V$1,($T1335-evaluationDate)/365)</f>
        <v>1.3788623617782159E-3</v>
      </c>
      <c r="W1335" s="78">
        <f>_xll.qlAbcdMathFunctionValue(W$1,($T1335-evaluationDate)/365)</f>
        <v>9.8303892154358156E-4</v>
      </c>
      <c r="X1335" s="78">
        <f>_xll.qlAbcdMathFunctionValue(X$1,($T1335-evaluationDate)/365)</f>
        <v>9.8319534612749523E-4</v>
      </c>
      <c r="Y1335" s="78">
        <f>_xll.qlAbcdMathFunctionValue(Y$1,($T1335-evaluationDate)/365)</f>
        <v>1.6797164831595206E-3</v>
      </c>
      <c r="Z1335" s="78">
        <f>_xll.qlAbcdMathFunctionValue(Z$1,($T1335-evaluationDate)/365)</f>
        <v>1.6820372910534209E-3</v>
      </c>
      <c r="AA1335" s="78">
        <f>_xll.qlAbcdMathFunctionValue(AA$1,($T1335-evaluationDate)/365)</f>
        <v>1.838051591780073E-4</v>
      </c>
      <c r="AB1335" s="78">
        <f>_xll.qlAbcdMathFunctionValue(AB$1,($T1335-evaluationDate)/365)</f>
        <v>1.8379910361459586E-4</v>
      </c>
    </row>
    <row r="1336" spans="19:28" x14ac:dyDescent="0.25">
      <c r="S1336" s="64" t="s">
        <v>99</v>
      </c>
      <c r="T1336" s="147">
        <f>_xll.qlCalendarAdvance(Calendar,T1335,S1336,,,trigger)</f>
        <v>48898</v>
      </c>
      <c r="U1336" s="78">
        <f>_xll.qlAbcdMathFunctionValue(U$1,($T1336-evaluationDate)/365)</f>
        <v>1.3781791465155957E-3</v>
      </c>
      <c r="V1336" s="78">
        <f>_xll.qlAbcdMathFunctionValue(V$1,($T1336-evaluationDate)/365)</f>
        <v>1.3788106510672555E-3</v>
      </c>
      <c r="W1336" s="78">
        <f>_xll.qlAbcdMathFunctionValue(W$1,($T1336-evaluationDate)/365)</f>
        <v>9.8301544791003009E-4</v>
      </c>
      <c r="X1336" s="78">
        <f>_xll.qlAbcdMathFunctionValue(X$1,($T1336-evaluationDate)/365)</f>
        <v>9.8317057199526756E-4</v>
      </c>
      <c r="Y1336" s="78">
        <f>_xll.qlAbcdMathFunctionValue(Y$1,($T1336-evaluationDate)/365)</f>
        <v>1.679635520968209E-3</v>
      </c>
      <c r="Z1336" s="78">
        <f>_xll.qlAbcdMathFunctionValue(Z$1,($T1336-evaluationDate)/365)</f>
        <v>1.6819369858477435E-3</v>
      </c>
      <c r="AA1336" s="78">
        <f>_xll.qlAbcdMathFunctionValue(AA$1,($T1336-evaluationDate)/365)</f>
        <v>1.8380774489653218E-4</v>
      </c>
      <c r="AB1336" s="78">
        <f>_xll.qlAbcdMathFunctionValue(AB$1,($T1336-evaluationDate)/365)</f>
        <v>1.8380173921139485E-4</v>
      </c>
    </row>
    <row r="1337" spans="19:28" x14ac:dyDescent="0.25">
      <c r="S1337" s="64" t="s">
        <v>99</v>
      </c>
      <c r="T1337" s="147">
        <f>_xll.qlCalendarAdvance(Calendar,T1336,S1337,,,trigger)</f>
        <v>48905</v>
      </c>
      <c r="U1337" s="78">
        <f>_xll.qlAbcdMathFunctionValue(U$1,($T1337-evaluationDate)/365)</f>
        <v>1.3781331254784318E-3</v>
      </c>
      <c r="V1337" s="78">
        <f>_xll.qlAbcdMathFunctionValue(V$1,($T1337-evaluationDate)/365)</f>
        <v>1.3787593703846535E-3</v>
      </c>
      <c r="W1337" s="78">
        <f>_xll.qlAbcdMathFunctionValue(W$1,($T1337-evaluationDate)/365)</f>
        <v>9.8299216952275024E-4</v>
      </c>
      <c r="X1337" s="78">
        <f>_xll.qlAbcdMathFunctionValue(X$1,($T1337-evaluationDate)/365)</f>
        <v>9.8314600369767179E-4</v>
      </c>
      <c r="Y1337" s="78">
        <f>_xll.qlAbcdMathFunctionValue(Y$1,($T1337-evaluationDate)/365)</f>
        <v>1.6795552345225465E-3</v>
      </c>
      <c r="Z1337" s="78">
        <f>_xll.qlAbcdMathFunctionValue(Z$1,($T1337-evaluationDate)/365)</f>
        <v>1.6818375143967323E-3</v>
      </c>
      <c r="AA1337" s="78">
        <f>_xll.qlAbcdMathFunctionValue(AA$1,($T1337-evaluationDate)/365)</f>
        <v>1.8381030931174171E-4</v>
      </c>
      <c r="AB1337" s="78">
        <f>_xll.qlAbcdMathFunctionValue(AB$1,($T1337-evaluationDate)/365)</f>
        <v>1.8380435310386234E-4</v>
      </c>
    </row>
    <row r="1338" spans="19:28" x14ac:dyDescent="0.25">
      <c r="S1338" s="64" t="s">
        <v>99</v>
      </c>
      <c r="T1338" s="147">
        <f>_xll.qlCalendarAdvance(Calendar,T1337,S1338,,,trigger)</f>
        <v>48912</v>
      </c>
      <c r="U1338" s="78">
        <f>_xll.qlAbcdMathFunctionValue(U$1,($T1338-evaluationDate)/365)</f>
        <v>1.3780874880423891E-3</v>
      </c>
      <c r="V1338" s="78">
        <f>_xll.qlAbcdMathFunctionValue(V$1,($T1338-evaluationDate)/365)</f>
        <v>1.3787085162280152E-3</v>
      </c>
      <c r="W1338" s="78">
        <f>_xll.qlAbcdMathFunctionValue(W$1,($T1338-evaluationDate)/365)</f>
        <v>9.8296908479112636E-4</v>
      </c>
      <c r="X1338" s="78">
        <f>_xll.qlAbcdMathFunctionValue(X$1,($T1338-evaluationDate)/365)</f>
        <v>9.8312163956031898E-4</v>
      </c>
      <c r="Y1338" s="78">
        <f>_xll.qlAbcdMathFunctionValue(Y$1,($T1338-evaluationDate)/365)</f>
        <v>1.6794756182921154E-3</v>
      </c>
      <c r="Z1338" s="78">
        <f>_xll.qlAbcdMathFunctionValue(Z$1,($T1338-evaluationDate)/365)</f>
        <v>1.6817388699140309E-3</v>
      </c>
      <c r="AA1338" s="78">
        <f>_xll.qlAbcdMathFunctionValue(AA$1,($T1338-evaluationDate)/365)</f>
        <v>1.8381285259497107E-4</v>
      </c>
      <c r="AB1338" s="78">
        <f>_xll.qlAbcdMathFunctionValue(AB$1,($T1338-evaluationDate)/365)</f>
        <v>1.8380694546644985E-4</v>
      </c>
    </row>
    <row r="1339" spans="19:28" x14ac:dyDescent="0.25">
      <c r="S1339" s="64" t="s">
        <v>99</v>
      </c>
      <c r="T1339" s="147">
        <f>_xll.qlCalendarAdvance(Calendar,T1338,S1339,,,trigger)</f>
        <v>48919</v>
      </c>
      <c r="U1339" s="78">
        <f>_xll.qlAbcdMathFunctionValue(U$1,($T1339-evaluationDate)/365)</f>
        <v>1.3780422310735411E-3</v>
      </c>
      <c r="V1339" s="78">
        <f>_xll.qlAbcdMathFunctionValue(V$1,($T1339-evaluationDate)/365)</f>
        <v>1.37865808512267E-3</v>
      </c>
      <c r="W1339" s="78">
        <f>_xll.qlAbcdMathFunctionValue(W$1,($T1339-evaluationDate)/365)</f>
        <v>9.8294619213713775E-4</v>
      </c>
      <c r="X1339" s="78">
        <f>_xll.qlAbcdMathFunctionValue(X$1,($T1339-evaluationDate)/365)</f>
        <v>9.8309747792205181E-4</v>
      </c>
      <c r="Y1339" s="78">
        <f>_xll.qlAbcdMathFunctionValue(Y$1,($T1339-evaluationDate)/365)</f>
        <v>1.6793966667905703E-3</v>
      </c>
      <c r="Z1339" s="78">
        <f>_xll.qlAbcdMathFunctionValue(Z$1,($T1339-evaluationDate)/365)</f>
        <v>1.6816410456669548E-3</v>
      </c>
      <c r="AA1339" s="78">
        <f>_xll.qlAbcdMathFunctionValue(AA$1,($T1339-evaluationDate)/365)</f>
        <v>1.8381537491622335E-4</v>
      </c>
      <c r="AB1339" s="78">
        <f>_xll.qlAbcdMathFunctionValue(AB$1,($T1339-evaluationDate)/365)</f>
        <v>1.8380951647225375E-4</v>
      </c>
    </row>
    <row r="1340" spans="19:28" x14ac:dyDescent="0.25">
      <c r="S1340" s="64" t="s">
        <v>99</v>
      </c>
      <c r="T1340" s="147">
        <f>_xll.qlCalendarAdvance(Calendar,T1339,S1340,,,trigger)</f>
        <v>48926</v>
      </c>
      <c r="U1340" s="78">
        <f>_xll.qlAbcdMathFunctionValue(U$1,($T1340-evaluationDate)/365)</f>
        <v>1.3779973514628765E-3</v>
      </c>
      <c r="V1340" s="78">
        <f>_xll.qlAbcdMathFunctionValue(V$1,($T1340-evaluationDate)/365)</f>
        <v>1.3786080736214598E-3</v>
      </c>
      <c r="W1340" s="78">
        <f>_xll.qlAbcdMathFunctionValue(W$1,($T1340-evaluationDate)/365)</f>
        <v>9.8292348999526368E-4</v>
      </c>
      <c r="X1340" s="78">
        <f>_xll.qlAbcdMathFunctionValue(X$1,($T1340-evaluationDate)/365)</f>
        <v>9.8307351713484373E-4</v>
      </c>
      <c r="Y1340" s="78">
        <f>_xll.qlAbcdMathFunctionValue(Y$1,($T1340-evaluationDate)/365)</f>
        <v>1.6793183745753026E-3</v>
      </c>
      <c r="Z1340" s="78">
        <f>_xll.qlAbcdMathFunctionValue(Z$1,($T1340-evaluationDate)/365)</f>
        <v>1.6815440349760831E-3</v>
      </c>
      <c r="AA1340" s="78">
        <f>_xll.qlAbcdMathFunctionValue(AA$1,($T1340-evaluationDate)/365)</f>
        <v>1.8381787644417935E-4</v>
      </c>
      <c r="AB1340" s="78">
        <f>_xll.qlAbcdMathFunctionValue(AB$1,($T1340-evaluationDate)/365)</f>
        <v>1.8381206629302529E-4</v>
      </c>
    </row>
    <row r="1341" spans="19:28" x14ac:dyDescent="0.25">
      <c r="S1341" s="64" t="s">
        <v>99</v>
      </c>
      <c r="T1341" s="147">
        <f>_xll.qlCalendarAdvance(Calendar,T1340,S1341,,,trigger)</f>
        <v>48933</v>
      </c>
      <c r="U1341" s="78">
        <f>_xll.qlAbcdMathFunctionValue(U$1,($T1341-evaluationDate)/365)</f>
        <v>1.3779528461261071E-3</v>
      </c>
      <c r="V1341" s="78">
        <f>_xll.qlAbcdMathFunctionValue(V$1,($T1341-evaluationDate)/365)</f>
        <v>1.3785584783045303E-3</v>
      </c>
      <c r="W1341" s="78">
        <f>_xll.qlAbcdMathFunctionValue(W$1,($T1341-evaluationDate)/365)</f>
        <v>9.8290097681238758E-4</v>
      </c>
      <c r="X1341" s="78">
        <f>_xll.qlAbcdMathFunctionValue(X$1,($T1341-evaluationDate)/365)</f>
        <v>9.8304975556369901E-4</v>
      </c>
      <c r="Y1341" s="78">
        <f>_xll.qlAbcdMathFunctionValue(Y$1,($T1341-evaluationDate)/365)</f>
        <v>1.679240736247103E-3</v>
      </c>
      <c r="Z1341" s="78">
        <f>_xll.qlAbcdMathFunctionValue(Z$1,($T1341-evaluationDate)/365)</f>
        <v>1.681447831214855E-3</v>
      </c>
      <c r="AA1341" s="78">
        <f>_xll.qlAbcdMathFunctionValue(AA$1,($T1341-evaluationDate)/365)</f>
        <v>1.8382035734620738E-4</v>
      </c>
      <c r="AB1341" s="78">
        <f>_xll.qlAbcdMathFunctionValue(AB$1,($T1341-evaluationDate)/365)</f>
        <v>1.8381459509918054E-4</v>
      </c>
    </row>
    <row r="1342" spans="19:28" x14ac:dyDescent="0.25">
      <c r="S1342" s="64" t="s">
        <v>99</v>
      </c>
      <c r="T1342" s="147">
        <f>_xll.qlCalendarAdvance(Calendar,T1341,S1342,,,trigger)</f>
        <v>48940</v>
      </c>
      <c r="U1342" s="78">
        <f>_xll.qlAbcdMathFunctionValue(U$1,($T1342-evaluationDate)/365)</f>
        <v>1.3779087120034796E-3</v>
      </c>
      <c r="V1342" s="78">
        <f>_xll.qlAbcdMathFunctionValue(V$1,($T1342-evaluationDate)/365)</f>
        <v>1.3785092957791243E-3</v>
      </c>
      <c r="W1342" s="78">
        <f>_xll.qlAbcdMathFunctionValue(W$1,($T1342-evaluationDate)/365)</f>
        <v>9.8287865104770356E-4</v>
      </c>
      <c r="X1342" s="78">
        <f>_xll.qlAbcdMathFunctionValue(X$1,($T1342-evaluationDate)/365)</f>
        <v>9.8302619158655512E-4</v>
      </c>
      <c r="Y1342" s="78">
        <f>_xll.qlAbcdMathFunctionValue(Y$1,($T1342-evaluationDate)/365)</f>
        <v>1.6791637464498293E-3</v>
      </c>
      <c r="Z1342" s="78">
        <f>_xll.qlAbcdMathFunctionValue(Z$1,($T1342-evaluationDate)/365)</f>
        <v>1.6813524278091686E-3</v>
      </c>
      <c r="AA1342" s="78">
        <f>_xll.qlAbcdMathFunctionValue(AA$1,($T1342-evaluationDate)/365)</f>
        <v>1.8382281778837301E-4</v>
      </c>
      <c r="AB1342" s="78">
        <f>_xll.qlAbcdMathFunctionValue(AB$1,($T1342-evaluationDate)/365)</f>
        <v>1.838171030598103E-4</v>
      </c>
    </row>
    <row r="1343" spans="19:28" x14ac:dyDescent="0.25">
      <c r="S1343" s="64" t="s">
        <v>99</v>
      </c>
      <c r="T1343" s="147">
        <f>_xll.qlCalendarAdvance(Calendar,T1342,S1343,,,trigger)</f>
        <v>48947</v>
      </c>
      <c r="U1343" s="78">
        <f>_xll.qlAbcdMathFunctionValue(U$1,($T1343-evaluationDate)/365)</f>
        <v>1.3778649460595874E-3</v>
      </c>
      <c r="V1343" s="78">
        <f>_xll.qlAbcdMathFunctionValue(V$1,($T1343-evaluationDate)/365)</f>
        <v>1.3784605226793739E-3</v>
      </c>
      <c r="W1343" s="78">
        <f>_xll.qlAbcdMathFunctionValue(W$1,($T1343-evaluationDate)/365)</f>
        <v>9.8285651117262186E-4</v>
      </c>
      <c r="X1343" s="78">
        <f>_xll.qlAbcdMathFunctionValue(X$1,($T1343-evaluationDate)/365)</f>
        <v>9.8300282359418348E-4</v>
      </c>
      <c r="Y1343" s="78">
        <f>_xll.qlAbcdMathFunctionValue(Y$1,($T1343-evaluationDate)/365)</f>
        <v>1.6790873998700747E-3</v>
      </c>
      <c r="Z1343" s="78">
        <f>_xll.qlAbcdMathFunctionValue(Z$1,($T1343-evaluationDate)/365)</f>
        <v>1.6812578182369821E-3</v>
      </c>
      <c r="AA1343" s="78">
        <f>_xll.qlAbcdMathFunctionValue(AA$1,($T1343-evaluationDate)/365)</f>
        <v>1.8382525793544859E-4</v>
      </c>
      <c r="AB1343" s="78">
        <f>_xll.qlAbcdMathFunctionValue(AB$1,($T1343-evaluationDate)/365)</f>
        <v>1.8381959034268971E-4</v>
      </c>
    </row>
    <row r="1344" spans="19:28" x14ac:dyDescent="0.25">
      <c r="S1344" s="64" t="s">
        <v>99</v>
      </c>
      <c r="T1344" s="147">
        <f>_xll.qlCalendarAdvance(Calendar,T1343,S1344,,,trigger)</f>
        <v>48954</v>
      </c>
      <c r="U1344" s="78">
        <f>_xll.qlAbcdMathFunctionValue(U$1,($T1344-evaluationDate)/365)</f>
        <v>1.3778215452831847E-3</v>
      </c>
      <c r="V1344" s="78">
        <f>_xll.qlAbcdMathFunctionValue(V$1,($T1344-evaluationDate)/365)</f>
        <v>1.3784121556660979E-3</v>
      </c>
      <c r="W1344" s="78">
        <f>_xll.qlAbcdMathFunctionValue(W$1,($T1344-evaluationDate)/365)</f>
        <v>9.8283455567067671E-4</v>
      </c>
      <c r="X1344" s="78">
        <f>_xll.qlAbcdMathFunctionValue(X$1,($T1344-evaluationDate)/365)</f>
        <v>9.8297964999009271E-4</v>
      </c>
      <c r="Y1344" s="78">
        <f>_xll.qlAbcdMathFunctionValue(Y$1,($T1344-evaluationDate)/365)</f>
        <v>1.6790116912368403E-3</v>
      </c>
      <c r="Z1344" s="78">
        <f>_xll.qlAbcdMathFunctionValue(Z$1,($T1344-evaluationDate)/365)</f>
        <v>1.6811639960279182E-3</v>
      </c>
      <c r="AA1344" s="78">
        <f>_xll.qlAbcdMathFunctionValue(AA$1,($T1344-evaluationDate)/365)</f>
        <v>1.8382767795092293E-4</v>
      </c>
      <c r="AB1344" s="78">
        <f>_xll.qlAbcdMathFunctionValue(AB$1,($T1344-evaluationDate)/365)</f>
        <v>1.8382205711428822E-4</v>
      </c>
    </row>
    <row r="1345" spans="19:28" x14ac:dyDescent="0.25">
      <c r="S1345" s="64" t="s">
        <v>99</v>
      </c>
      <c r="T1345" s="147">
        <f>_xll.qlCalendarAdvance(Calendar,T1344,S1345,,,trigger)</f>
        <v>48961</v>
      </c>
      <c r="U1345" s="78">
        <f>_xll.qlAbcdMathFunctionValue(U$1,($T1345-evaluationDate)/365)</f>
        <v>1.3777785066870012E-3</v>
      </c>
      <c r="V1345" s="78">
        <f>_xll.qlAbcdMathFunctionValue(V$1,($T1345-evaluationDate)/365)</f>
        <v>1.378364191426597E-3</v>
      </c>
      <c r="W1345" s="78">
        <f>_xll.qlAbcdMathFunctionValue(W$1,($T1345-evaluationDate)/365)</f>
        <v>9.828127830374333E-4</v>
      </c>
      <c r="X1345" s="78">
        <f>_xll.qlAbcdMathFunctionValue(X$1,($T1345-evaluationDate)/365)</f>
        <v>9.8295666919043191E-4</v>
      </c>
      <c r="Y1345" s="78">
        <f>_xll.qlAbcdMathFunctionValue(Y$1,($T1345-evaluationDate)/365)</f>
        <v>1.6789366153212085E-3</v>
      </c>
      <c r="Z1345" s="78">
        <f>_xll.qlAbcdMathFunctionValue(Z$1,($T1345-evaluationDate)/365)</f>
        <v>1.6810709547628714E-3</v>
      </c>
      <c r="AA1345" s="78">
        <f>_xll.qlAbcdMathFunctionValue(AA$1,($T1345-evaluationDate)/365)</f>
        <v>1.8383007799701082E-4</v>
      </c>
      <c r="AB1345" s="78">
        <f>_xll.qlAbcdMathFunctionValue(AB$1,($T1345-evaluationDate)/365)</f>
        <v>1.8382450353977912E-4</v>
      </c>
    </row>
    <row r="1346" spans="19:28" x14ac:dyDescent="0.25">
      <c r="S1346" s="64" t="s">
        <v>99</v>
      </c>
      <c r="T1346" s="147">
        <f>_xll.qlCalendarAdvance(Calendar,T1345,S1346,,,trigger)</f>
        <v>48968</v>
      </c>
      <c r="U1346" s="78">
        <f>_xll.qlAbcdMathFunctionValue(U$1,($T1346-evaluationDate)/365)</f>
        <v>1.3777358273075588E-3</v>
      </c>
      <c r="V1346" s="78">
        <f>_xll.qlAbcdMathFunctionValue(V$1,($T1346-evaluationDate)/365)</f>
        <v>1.3783166266744527E-3</v>
      </c>
      <c r="W1346" s="78">
        <f>_xll.qlAbcdMathFunctionValue(W$1,($T1346-evaluationDate)/365)</f>
        <v>9.8279119178039625E-4</v>
      </c>
      <c r="X1346" s="78">
        <f>_xll.qlAbcdMathFunctionValue(X$1,($T1346-evaluationDate)/365)</f>
        <v>9.8293387962389376E-4</v>
      </c>
      <c r="Y1346" s="78">
        <f>_xll.qlAbcdMathFunctionValue(Y$1,($T1346-evaluationDate)/365)</f>
        <v>1.6788621669360194E-3</v>
      </c>
      <c r="Z1346" s="78">
        <f>_xll.qlAbcdMathFunctionValue(Z$1,($T1346-evaluationDate)/365)</f>
        <v>1.6809786880736181E-3</v>
      </c>
      <c r="AA1346" s="78">
        <f>_xll.qlAbcdMathFunctionValue(AA$1,($T1346-evaluationDate)/365)</f>
        <v>1.8383245823466241E-4</v>
      </c>
      <c r="AB1346" s="78">
        <f>_xll.qlAbcdMathFunctionValue(AB$1,($T1346-evaluationDate)/365)</f>
        <v>1.8382692978304913E-4</v>
      </c>
    </row>
    <row r="1347" spans="19:28" x14ac:dyDescent="0.25">
      <c r="S1347" s="64" t="s">
        <v>99</v>
      </c>
      <c r="T1347" s="147">
        <f>_xll.qlCalendarAdvance(Calendar,T1346,S1347,,,trigger)</f>
        <v>48975</v>
      </c>
      <c r="U1347" s="78">
        <f>_xll.qlAbcdMathFunctionValue(U$1,($T1347-evaluationDate)/365)</f>
        <v>1.3776935042049885E-3</v>
      </c>
      <c r="V1347" s="78">
        <f>_xll.qlAbcdMathFunctionValue(V$1,($T1347-evaluationDate)/365)</f>
        <v>1.3782694581493274E-3</v>
      </c>
      <c r="W1347" s="78">
        <f>_xll.qlAbcdMathFunctionValue(W$1,($T1347-evaluationDate)/365)</f>
        <v>9.8276978041891882E-4</v>
      </c>
      <c r="X1347" s="78">
        <f>_xll.qlAbcdMathFunctionValue(X$1,($T1347-evaluationDate)/365)</f>
        <v>9.829112797316204E-4</v>
      </c>
      <c r="Y1347" s="78">
        <f>_xll.qlAbcdMathFunctionValue(Y$1,($T1347-evaluationDate)/365)</f>
        <v>1.6787883409355496E-3</v>
      </c>
      <c r="Z1347" s="78">
        <f>_xll.qlAbcdMathFunctionValue(Z$1,($T1347-evaluationDate)/365)</f>
        <v>1.680887189642429E-3</v>
      </c>
      <c r="AA1347" s="78">
        <f>_xll.qlAbcdMathFunctionValue(AA$1,($T1347-evaluationDate)/365)</f>
        <v>1.838348188235726E-4</v>
      </c>
      <c r="AB1347" s="78">
        <f>_xll.qlAbcdMathFunctionValue(AB$1,($T1347-evaluationDate)/365)</f>
        <v>1.8382933600670799E-4</v>
      </c>
    </row>
    <row r="1348" spans="19:28" x14ac:dyDescent="0.25">
      <c r="S1348" s="64" t="s">
        <v>99</v>
      </c>
      <c r="T1348" s="147">
        <f>_xll.qlCalendarAdvance(Calendar,T1347,S1348,,,trigger)</f>
        <v>48982</v>
      </c>
      <c r="U1348" s="78">
        <f>_xll.qlAbcdMathFunctionValue(U$1,($T1348-evaluationDate)/365)</f>
        <v>1.3776515344628502E-3</v>
      </c>
      <c r="V1348" s="78">
        <f>_xll.qlAbcdMathFunctionValue(V$1,($T1348-evaluationDate)/365)</f>
        <v>1.3782226826167649E-3</v>
      </c>
      <c r="W1348" s="78">
        <f>_xll.qlAbcdMathFunctionValue(W$1,($T1348-evaluationDate)/365)</f>
        <v>9.827485474841126E-4</v>
      </c>
      <c r="X1348" s="78">
        <f>_xll.qlAbcdMathFunctionValue(X$1,($T1348-evaluationDate)/365)</f>
        <v>9.8288886796710825E-4</v>
      </c>
      <c r="Y1348" s="78">
        <f>_xll.qlAbcdMathFunctionValue(Y$1,($T1348-evaluationDate)/365)</f>
        <v>1.6787151322151933E-3</v>
      </c>
      <c r="Z1348" s="78">
        <f>_xll.qlAbcdMathFunctionValue(Z$1,($T1348-evaluationDate)/365)</f>
        <v>1.6807964532016852E-3</v>
      </c>
      <c r="AA1348" s="78">
        <f>_xll.qlAbcdMathFunctionValue(AA$1,($T1348-evaluationDate)/365)</f>
        <v>1.8383715992219043E-4</v>
      </c>
      <c r="AB1348" s="78">
        <f>_xll.qlAbcdMathFunctionValue(AB$1,($T1348-evaluationDate)/365)</f>
        <v>1.8383172237209787E-4</v>
      </c>
    </row>
    <row r="1349" spans="19:28" x14ac:dyDescent="0.25">
      <c r="S1349" s="64" t="s">
        <v>99</v>
      </c>
      <c r="T1349" s="147">
        <f>_xll.qlCalendarAdvance(Calendar,T1348,S1349,,,trigger)</f>
        <v>48989</v>
      </c>
      <c r="U1349" s="78">
        <f>_xll.qlAbcdMathFunctionValue(U$1,($T1349-evaluationDate)/365)</f>
        <v>1.3776099151879522E-3</v>
      </c>
      <c r="V1349" s="78">
        <f>_xll.qlAbcdMathFunctionValue(V$1,($T1349-evaluationDate)/365)</f>
        <v>1.378176296867994E-3</v>
      </c>
      <c r="W1349" s="78">
        <f>_xll.qlAbcdMathFunctionValue(W$1,($T1349-evaluationDate)/365)</f>
        <v>9.8272749151875742E-4</v>
      </c>
      <c r="X1349" s="78">
        <f>_xll.qlAbcdMathFunctionValue(X$1,($T1349-evaluationDate)/365)</f>
        <v>9.8286664279611385E-4</v>
      </c>
      <c r="Y1349" s="78">
        <f>_xll.qlAbcdMathFunctionValue(Y$1,($T1349-evaluationDate)/365)</f>
        <v>1.6786425357111449E-3</v>
      </c>
      <c r="Z1349" s="78">
        <f>_xll.qlAbcdMathFunctionValue(Z$1,($T1349-evaluationDate)/365)</f>
        <v>1.6807064725334962E-3</v>
      </c>
      <c r="AA1349" s="78">
        <f>_xll.qlAbcdMathFunctionValue(AA$1,($T1349-evaluationDate)/365)</f>
        <v>1.8383948168772824E-4</v>
      </c>
      <c r="AB1349" s="78">
        <f>_xll.qlAbcdMathFunctionValue(AB$1,($T1349-evaluationDate)/365)</f>
        <v>1.838340890393028E-4</v>
      </c>
    </row>
    <row r="1350" spans="19:28" x14ac:dyDescent="0.25">
      <c r="S1350" s="64" t="s">
        <v>99</v>
      </c>
      <c r="T1350" s="147">
        <f>_xll.qlCalendarAdvance(Calendar,T1349,S1350,,,trigger)</f>
        <v>48996</v>
      </c>
      <c r="U1350" s="78">
        <f>_xll.qlAbcdMathFunctionValue(U$1,($T1350-evaluationDate)/365)</f>
        <v>1.3775686435101738E-3</v>
      </c>
      <c r="V1350" s="78">
        <f>_xll.qlAbcdMathFunctionValue(V$1,($T1350-evaluationDate)/365)</f>
        <v>1.3781302977197308E-3</v>
      </c>
      <c r="W1350" s="78">
        <f>_xll.qlAbcdMathFunctionValue(W$1,($T1350-evaluationDate)/365)</f>
        <v>9.8270661107721213E-4</v>
      </c>
      <c r="X1350" s="78">
        <f>_xll.qlAbcdMathFunctionValue(X$1,($T1350-evaluationDate)/365)</f>
        <v>9.8284460269656049E-4</v>
      </c>
      <c r="Y1350" s="78">
        <f>_xll.qlAbcdMathFunctionValue(Y$1,($T1350-evaluationDate)/365)</f>
        <v>1.6785705464000859E-3</v>
      </c>
      <c r="Z1350" s="78">
        <f>_xll.qlAbcdMathFunctionValue(Z$1,($T1350-evaluationDate)/365)</f>
        <v>1.6806172414693206E-3</v>
      </c>
      <c r="AA1350" s="78">
        <f>_xll.qlAbcdMathFunctionValue(AA$1,($T1350-evaluationDate)/365)</f>
        <v>1.8384178427617093E-4</v>
      </c>
      <c r="AB1350" s="78">
        <f>_xll.qlAbcdMathFunctionValue(AB$1,($T1350-evaluationDate)/365)</f>
        <v>1.8383643616715802E-4</v>
      </c>
    </row>
    <row r="1351" spans="19:28" x14ac:dyDescent="0.25">
      <c r="S1351" s="64" t="s">
        <v>99</v>
      </c>
      <c r="T1351" s="147">
        <f>_xll.qlCalendarAdvance(Calendar,T1350,S1351,,,trigger)</f>
        <v>49003</v>
      </c>
      <c r="U1351" s="78">
        <f>_xll.qlAbcdMathFunctionValue(U$1,($T1351-evaluationDate)/365)</f>
        <v>1.3775277165822869E-3</v>
      </c>
      <c r="V1351" s="78">
        <f>_xll.qlAbcdMathFunctionValue(V$1,($T1351-evaluationDate)/365)</f>
        <v>1.3780846820139862E-3</v>
      </c>
      <c r="W1351" s="78">
        <f>_xll.qlAbcdMathFunctionValue(W$1,($T1351-evaluationDate)/365)</f>
        <v>9.8268590472532684E-4</v>
      </c>
      <c r="X1351" s="78">
        <f>_xll.qlAbcdMathFunctionValue(X$1,($T1351-evaluationDate)/365)</f>
        <v>9.8282274615844596E-4</v>
      </c>
      <c r="Y1351" s="78">
        <f>_xll.qlAbcdMathFunctionValue(Y$1,($T1351-evaluationDate)/365)</f>
        <v>1.6784991592988716E-3</v>
      </c>
      <c r="Z1351" s="78">
        <f>_xll.qlAbcdMathFunctionValue(Z$1,($T1351-evaluationDate)/365)</f>
        <v>1.6805287538895904E-3</v>
      </c>
      <c r="AA1351" s="78">
        <f>_xll.qlAbcdMathFunctionValue(AA$1,($T1351-evaluationDate)/365)</f>
        <v>1.8384406784228508E-4</v>
      </c>
      <c r="AB1351" s="78">
        <f>_xll.qlAbcdMathFunctionValue(AB$1,($T1351-evaluationDate)/365)</f>
        <v>1.8383876391325923E-4</v>
      </c>
    </row>
    <row r="1352" spans="19:28" x14ac:dyDescent="0.25">
      <c r="S1352" s="64" t="s">
        <v>99</v>
      </c>
      <c r="T1352" s="147">
        <f>_xll.qlCalendarAdvance(Calendar,T1351,S1352,,,trigger)</f>
        <v>49010</v>
      </c>
      <c r="U1352" s="78">
        <f>_xll.qlAbcdMathFunctionValue(U$1,($T1352-evaluationDate)/365)</f>
        <v>1.3774871315797813E-3</v>
      </c>
      <c r="V1352" s="78">
        <f>_xll.qlAbcdMathFunctionValue(V$1,($T1352-evaluationDate)/365)</f>
        <v>1.3780394466178709E-3</v>
      </c>
      <c r="W1352" s="78">
        <f>_xll.qlAbcdMathFunctionValue(W$1,($T1352-evaluationDate)/365)</f>
        <v>9.8266537104035466E-4</v>
      </c>
      <c r="X1352" s="78">
        <f>_xll.qlAbcdMathFunctionValue(X$1,($T1352-evaluationDate)/365)</f>
        <v>9.8280107168375003E-4</v>
      </c>
      <c r="Y1352" s="78">
        <f>_xll.qlAbcdMathFunctionValue(Y$1,($T1352-evaluationDate)/365)</f>
        <v>1.6784283694642221E-3</v>
      </c>
      <c r="Z1352" s="78">
        <f>_xll.qlAbcdMathFunctionValue(Z$1,($T1352-evaluationDate)/365)</f>
        <v>1.6804410037233371E-3</v>
      </c>
      <c r="AA1352" s="78">
        <f>_xll.qlAbcdMathFunctionValue(AA$1,($T1352-evaluationDate)/365)</f>
        <v>1.8384633253962793E-4</v>
      </c>
      <c r="AB1352" s="78">
        <f>_xll.qlAbcdMathFunctionValue(AB$1,($T1352-evaluationDate)/365)</f>
        <v>1.8384107243397182E-4</v>
      </c>
    </row>
    <row r="1353" spans="19:28" x14ac:dyDescent="0.25">
      <c r="S1353" s="64" t="s">
        <v>99</v>
      </c>
      <c r="T1353" s="147">
        <f>_xll.qlCalendarAdvance(Calendar,T1352,S1353,,,trigger)</f>
        <v>49017</v>
      </c>
      <c r="U1353" s="78">
        <f>_xll.qlAbcdMathFunctionValue(U$1,($T1353-evaluationDate)/365)</f>
        <v>1.3774468857006891E-3</v>
      </c>
      <c r="V1353" s="78">
        <f>_xll.qlAbcdMathFunctionValue(V$1,($T1353-evaluationDate)/365)</f>
        <v>1.3779945884234051E-3</v>
      </c>
      <c r="W1353" s="78">
        <f>_xll.qlAbcdMathFunctionValue(W$1,($T1353-evaluationDate)/365)</f>
        <v>9.826450086108645E-4</v>
      </c>
      <c r="X1353" s="78">
        <f>_xll.qlAbcdMathFunctionValue(X$1,($T1353-evaluationDate)/365)</f>
        <v>9.8277957778634376E-4</v>
      </c>
      <c r="Y1353" s="78">
        <f>_xll.qlAbcdMathFunctionValue(Y$1,($T1353-evaluationDate)/365)</f>
        <v>1.6783581719924145E-3</v>
      </c>
      <c r="Z1353" s="78">
        <f>_xll.qlAbcdMathFunctionValue(Z$1,($T1353-evaluationDate)/365)</f>
        <v>1.6803539849478207E-3</v>
      </c>
      <c r="AA1353" s="78">
        <f>_xll.qlAbcdMathFunctionValue(AA$1,($T1353-evaluationDate)/365)</f>
        <v>1.8384857852055654E-4</v>
      </c>
      <c r="AB1353" s="78">
        <f>_xll.qlAbcdMathFunctionValue(AB$1,($T1353-evaluationDate)/365)</f>
        <v>1.8384336188444003E-4</v>
      </c>
    </row>
    <row r="1354" spans="19:28" x14ac:dyDescent="0.25">
      <c r="S1354" s="64" t="s">
        <v>99</v>
      </c>
      <c r="T1354" s="147">
        <f>_xll.qlCalendarAdvance(Calendar,T1353,S1354,,,trigger)</f>
        <v>49024</v>
      </c>
      <c r="U1354" s="78">
        <f>_xll.qlAbcdMathFunctionValue(U$1,($T1354-evaluationDate)/365)</f>
        <v>1.3774069761654122E-3</v>
      </c>
      <c r="V1354" s="78">
        <f>_xll.qlAbcdMathFunctionValue(V$1,($T1354-evaluationDate)/365)</f>
        <v>1.3779501043473265E-3</v>
      </c>
      <c r="W1354" s="78">
        <f>_xll.qlAbcdMathFunctionValue(W$1,($T1354-evaluationDate)/365)</f>
        <v>9.8262481603665435E-4</v>
      </c>
      <c r="X1354" s="78">
        <f>_xll.qlAbcdMathFunctionValue(X$1,($T1354-evaluationDate)/365)</f>
        <v>9.8275826299189825E-4</v>
      </c>
      <c r="Y1354" s="78">
        <f>_xll.qlAbcdMathFunctionValue(Y$1,($T1354-evaluationDate)/365)</f>
        <v>1.6782885620189771E-3</v>
      </c>
      <c r="Z1354" s="78">
        <f>_xll.qlAbcdMathFunctionValue(Z$1,($T1354-evaluationDate)/365)</f>
        <v>1.6802676915881618E-3</v>
      </c>
      <c r="AA1354" s="78">
        <f>_xll.qlAbcdMathFunctionValue(AA$1,($T1354-evaluationDate)/365)</f>
        <v>1.8385080593623661E-4</v>
      </c>
      <c r="AB1354" s="78">
        <f>_xll.qlAbcdMathFunctionValue(AB$1,($T1354-evaluationDate)/365)</f>
        <v>1.8384563241859592E-4</v>
      </c>
    </row>
    <row r="1355" spans="19:28" x14ac:dyDescent="0.25">
      <c r="S1355" s="64" t="s">
        <v>99</v>
      </c>
      <c r="T1355" s="147">
        <f>_xll.qlCalendarAdvance(Calendar,T1354,S1355,,,trigger)</f>
        <v>49031</v>
      </c>
      <c r="U1355" s="78">
        <f>_xll.qlAbcdMathFunctionValue(U$1,($T1355-evaluationDate)/365)</f>
        <v>1.3773674002165502E-3</v>
      </c>
      <c r="V1355" s="78">
        <f>_xll.qlAbcdMathFunctionValue(V$1,($T1355-evaluationDate)/365)</f>
        <v>1.377905991330903E-3</v>
      </c>
      <c r="W1355" s="78">
        <f>_xll.qlAbcdMathFunctionValue(W$1,($T1355-evaluationDate)/365)</f>
        <v>9.8260479192866608E-4</v>
      </c>
      <c r="X1355" s="78">
        <f>_xll.qlAbcdMathFunctionValue(X$1,($T1355-evaluationDate)/365)</f>
        <v>9.8273712583779485E-4</v>
      </c>
      <c r="Y1355" s="78">
        <f>_xll.qlAbcdMathFunctionValue(Y$1,($T1355-evaluationDate)/365)</f>
        <v>1.6782195347183877E-3</v>
      </c>
      <c r="Z1355" s="78">
        <f>_xll.qlAbcdMathFunctionValue(Z$1,($T1355-evaluationDate)/365)</f>
        <v>1.6801821177169758E-3</v>
      </c>
      <c r="AA1355" s="78">
        <f>_xll.qlAbcdMathFunctionValue(AA$1,($T1355-evaluationDate)/365)</f>
        <v>1.8385301493665132E-4</v>
      </c>
      <c r="AB1355" s="78">
        <f>_xll.qlAbcdMathFunctionValue(AB$1,($T1355-evaluationDate)/365)</f>
        <v>1.8384788418916864E-4</v>
      </c>
    </row>
    <row r="1356" spans="19:28" x14ac:dyDescent="0.25">
      <c r="S1356" s="64" t="s">
        <v>99</v>
      </c>
      <c r="T1356" s="147">
        <f>_xll.qlCalendarAdvance(Calendar,T1355,S1356,,,trigger)</f>
        <v>49038</v>
      </c>
      <c r="U1356" s="78">
        <f>_xll.qlAbcdMathFunctionValue(U$1,($T1356-evaluationDate)/365)</f>
        <v>1.3773281551187286E-3</v>
      </c>
      <c r="V1356" s="78">
        <f>_xll.qlAbcdMathFunctionValue(V$1,($T1356-evaluationDate)/365)</f>
        <v>1.3778622463397434E-3</v>
      </c>
      <c r="W1356" s="78">
        <f>_xll.qlAbcdMathFunctionValue(W$1,($T1356-evaluationDate)/365)</f>
        <v>9.8258493490889932E-4</v>
      </c>
      <c r="X1356" s="78">
        <f>_xll.qlAbcdMathFunctionValue(X$1,($T1356-evaluationDate)/365)</f>
        <v>9.8271616487303603E-4</v>
      </c>
      <c r="Y1356" s="78">
        <f>_xll.qlAbcdMathFunctionValue(Y$1,($T1356-evaluationDate)/365)</f>
        <v>1.6781510853037709E-3</v>
      </c>
      <c r="Z1356" s="78">
        <f>_xll.qlAbcdMathFunctionValue(Z$1,($T1356-evaluationDate)/365)</f>
        <v>1.6800972574540095E-3</v>
      </c>
      <c r="AA1356" s="78">
        <f>_xll.qlAbcdMathFunctionValue(AA$1,($T1356-evaluationDate)/365)</f>
        <v>1.8385520567061034E-4</v>
      </c>
      <c r="AB1356" s="78">
        <f>_xll.qlAbcdMathFunctionValue(AB$1,($T1356-evaluationDate)/365)</f>
        <v>1.8385011734769308E-4</v>
      </c>
    </row>
    <row r="1357" spans="19:28" x14ac:dyDescent="0.25">
      <c r="S1357" s="64" t="s">
        <v>99</v>
      </c>
      <c r="T1357" s="147">
        <f>_xll.qlCalendarAdvance(Calendar,T1356,S1357,,,trigger)</f>
        <v>49045</v>
      </c>
      <c r="U1357" s="78">
        <f>_xll.qlAbcdMathFunctionValue(U$1,($T1357-evaluationDate)/365)</f>
        <v>1.3772892381584306E-3</v>
      </c>
      <c r="V1357" s="78">
        <f>_xll.qlAbcdMathFunctionValue(V$1,($T1357-evaluationDate)/365)</f>
        <v>1.377818866363612E-3</v>
      </c>
      <c r="W1357" s="78">
        <f>_xll.qlAbcdMathFunctionValue(W$1,($T1357-evaluationDate)/365)</f>
        <v>9.8256524361032692E-4</v>
      </c>
      <c r="X1357" s="78">
        <f>_xll.qlAbcdMathFunctionValue(X$1,($T1357-evaluationDate)/365)</f>
        <v>9.8269537865815562E-4</v>
      </c>
      <c r="Y1357" s="78">
        <f>_xll.qlAbcdMathFunctionValue(Y$1,($T1357-evaluationDate)/365)</f>
        <v>1.6780832090266009E-3</v>
      </c>
      <c r="Z1357" s="78">
        <f>_xll.qlAbcdMathFunctionValue(Z$1,($T1357-evaluationDate)/365)</f>
        <v>1.6800131049657815E-3</v>
      </c>
      <c r="AA1357" s="78">
        <f>_xll.qlAbcdMathFunctionValue(AA$1,($T1357-evaluationDate)/365)</f>
        <v>1.8385737828575843E-4</v>
      </c>
      <c r="AB1357" s="78">
        <f>_xll.qlAbcdMathFunctionValue(AB$1,($T1357-evaluationDate)/365)</f>
        <v>1.8385233204451902E-4</v>
      </c>
    </row>
    <row r="1358" spans="19:28" x14ac:dyDescent="0.25">
      <c r="S1358" s="64" t="s">
        <v>99</v>
      </c>
      <c r="T1358" s="147">
        <f>_xll.qlCalendarAdvance(Calendar,T1357,S1358,,,trigger)</f>
        <v>49052</v>
      </c>
      <c r="U1358" s="78">
        <f>_xll.qlAbcdMathFunctionValue(U$1,($T1358-evaluationDate)/365)</f>
        <v>1.3772506466438277E-3</v>
      </c>
      <c r="V1358" s="78">
        <f>_xll.qlAbcdMathFunctionValue(V$1,($T1358-evaluationDate)/365)</f>
        <v>1.3777758484162436E-3</v>
      </c>
      <c r="W1358" s="78">
        <f>_xll.qlAbcdMathFunctionValue(W$1,($T1358-evaluationDate)/365)</f>
        <v>9.8254571667681146E-4</v>
      </c>
      <c r="X1358" s="78">
        <f>_xll.qlAbcdMathFunctionValue(X$1,($T1358-evaluationDate)/365)</f>
        <v>9.8267476576513208E-4</v>
      </c>
      <c r="Y1358" s="78">
        <f>_xll.qlAbcdMathFunctionValue(Y$1,($T1358-evaluationDate)/365)</f>
        <v>1.6780159011764043E-3</v>
      </c>
      <c r="Z1358" s="78">
        <f>_xll.qlAbcdMathFunctionValue(Z$1,($T1358-evaluationDate)/365)</f>
        <v>1.6799296544652241E-3</v>
      </c>
      <c r="AA1358" s="78">
        <f>_xll.qlAbcdMathFunctionValue(AA$1,($T1358-evaluationDate)/365)</f>
        <v>1.8385953292858411E-4</v>
      </c>
      <c r="AB1358" s="78">
        <f>_xll.qlAbcdMathFunctionValue(AB$1,($T1358-evaluationDate)/365)</f>
        <v>1.8385452842881986E-4</v>
      </c>
    </row>
    <row r="1359" spans="19:28" x14ac:dyDescent="0.25">
      <c r="S1359" s="64" t="s">
        <v>99</v>
      </c>
      <c r="T1359" s="147">
        <f>_xll.qlCalendarAdvance(Calendar,T1358,S1359,,,trigger)</f>
        <v>49059</v>
      </c>
      <c r="U1359" s="78">
        <f>_xll.qlAbcdMathFunctionValue(U$1,($T1359-evaluationDate)/365)</f>
        <v>1.3772123779046135E-3</v>
      </c>
      <c r="V1359" s="78">
        <f>_xll.qlAbcdMathFunctionValue(V$1,($T1359-evaluationDate)/365)</f>
        <v>1.3777331895351592E-3</v>
      </c>
      <c r="W1359" s="78">
        <f>_xll.qlAbcdMathFunctionValue(W$1,($T1359-evaluationDate)/365)</f>
        <v>9.8252635276302133E-4</v>
      </c>
      <c r="X1359" s="78">
        <f>_xll.qlAbcdMathFunctionValue(X$1,($T1359-evaluationDate)/365)</f>
        <v>9.8265432477730001E-4</v>
      </c>
      <c r="Y1359" s="78">
        <f>_xll.qlAbcdMathFunctionValue(Y$1,($T1359-evaluationDate)/365)</f>
        <v>1.6779491570804664E-3</v>
      </c>
      <c r="Z1359" s="78">
        <f>_xll.qlAbcdMathFunctionValue(Z$1,($T1359-evaluationDate)/365)</f>
        <v>1.6798469002113283E-3</v>
      </c>
      <c r="AA1359" s="78">
        <f>_xll.qlAbcdMathFunctionValue(AA$1,($T1359-evaluationDate)/365)</f>
        <v>1.8386166974442843E-4</v>
      </c>
      <c r="AB1359" s="78">
        <f>_xll.qlAbcdMathFunctionValue(AB$1,($T1359-evaluationDate)/365)</f>
        <v>1.8385670664860141E-4</v>
      </c>
    </row>
    <row r="1360" spans="19:28" x14ac:dyDescent="0.25">
      <c r="S1360" s="64" t="s">
        <v>99</v>
      </c>
      <c r="T1360" s="147">
        <f>_xll.qlCalendarAdvance(Calendar,T1359,S1360,,,trigger)</f>
        <v>49066</v>
      </c>
      <c r="U1360" s="78">
        <f>_xll.qlAbcdMathFunctionValue(U$1,($T1360-evaluationDate)/365)</f>
        <v>1.3771744292918368E-3</v>
      </c>
      <c r="V1360" s="78">
        <f>_xll.qlAbcdMathFunctionValue(V$1,($T1360-evaluationDate)/365)</f>
        <v>1.3776908867814842E-3</v>
      </c>
      <c r="W1360" s="78">
        <f>_xll.qlAbcdMathFunctionValue(W$1,($T1360-evaluationDate)/365)</f>
        <v>9.8250715053434723E-4</v>
      </c>
      <c r="X1360" s="78">
        <f>_xll.qlAbcdMathFunctionValue(X$1,($T1360-evaluationDate)/365)</f>
        <v>9.8263405428926408E-4</v>
      </c>
      <c r="Y1360" s="78">
        <f>_xll.qlAbcdMathFunctionValue(Y$1,($T1360-evaluationDate)/365)</f>
        <v>1.6778829721035382E-3</v>
      </c>
      <c r="Z1360" s="78">
        <f>_xll.qlAbcdMathFunctionValue(Z$1,($T1360-evaluationDate)/365)</f>
        <v>1.6797648365087898E-3</v>
      </c>
      <c r="AA1360" s="78">
        <f>_xll.qlAbcdMathFunctionValue(AA$1,($T1360-evaluationDate)/365)</f>
        <v>1.8386378887749351E-4</v>
      </c>
      <c r="AB1360" s="78">
        <f>_xll.qlAbcdMathFunctionValue(AB$1,($T1360-evaluationDate)/365)</f>
        <v>1.8385886685071053E-4</v>
      </c>
    </row>
    <row r="1361" spans="19:28" x14ac:dyDescent="0.25">
      <c r="S1361" s="64" t="s">
        <v>99</v>
      </c>
      <c r="T1361" s="147">
        <f>_xll.qlCalendarAdvance(Calendar,T1360,S1361,,,trigger)</f>
        <v>49073</v>
      </c>
      <c r="U1361" s="78">
        <f>_xll.qlAbcdMathFunctionValue(U$1,($T1361-evaluationDate)/365)</f>
        <v>1.377136798177738E-3</v>
      </c>
      <c r="V1361" s="78">
        <f>_xll.qlAbcdMathFunctionValue(V$1,($T1361-evaluationDate)/365)</f>
        <v>1.3776489372397673E-3</v>
      </c>
      <c r="W1361" s="78">
        <f>_xll.qlAbcdMathFunctionValue(W$1,($T1361-evaluationDate)/365)</f>
        <v>9.824881086668211E-4</v>
      </c>
      <c r="X1361" s="78">
        <f>_xll.qlAbcdMathFunctionValue(X$1,($T1361-evaluationDate)/365)</f>
        <v>9.8261395290681185E-4</v>
      </c>
      <c r="Y1361" s="78">
        <f>_xll.qlAbcdMathFunctionValue(Y$1,($T1361-evaluationDate)/365)</f>
        <v>1.6778173416475473E-3</v>
      </c>
      <c r="Z1361" s="78">
        <f>_xll.qlAbcdMathFunctionValue(Z$1,($T1361-evaluationDate)/365)</f>
        <v>1.6796834577076614E-3</v>
      </c>
      <c r="AA1361" s="78">
        <f>_xll.qlAbcdMathFunctionValue(AA$1,($T1361-evaluationDate)/365)</f>
        <v>1.8386589047085093E-4</v>
      </c>
      <c r="AB1361" s="78">
        <f>_xll.qlAbcdMathFunctionValue(AB$1,($T1361-evaluationDate)/365)</f>
        <v>1.83861009180844E-4</v>
      </c>
    </row>
    <row r="1362" spans="19:28" x14ac:dyDescent="0.25">
      <c r="S1362" s="64" t="s">
        <v>99</v>
      </c>
      <c r="T1362" s="147">
        <f>_xll.qlCalendarAdvance(Calendar,T1361,S1362,,,trigger)</f>
        <v>49080</v>
      </c>
      <c r="U1362" s="78">
        <f>_xll.qlAbcdMathFunctionValue(U$1,($T1362-evaluationDate)/365)</f>
        <v>1.3770994819555847E-3</v>
      </c>
      <c r="V1362" s="78">
        <f>_xll.qlAbcdMathFunctionValue(V$1,($T1362-evaluationDate)/365)</f>
        <v>1.3776073380178009E-3</v>
      </c>
      <c r="W1362" s="78">
        <f>_xll.qlAbcdMathFunctionValue(W$1,($T1362-evaluationDate)/365)</f>
        <v>9.824692258470337E-4</v>
      </c>
      <c r="X1362" s="78">
        <f>_xll.qlAbcdMathFunctionValue(X$1,($T1362-evaluationDate)/365)</f>
        <v>9.8259401924682879E-4</v>
      </c>
      <c r="Y1362" s="78">
        <f>_xll.qlAbcdMathFunctionValue(Y$1,($T1362-evaluationDate)/365)</f>
        <v>1.6777522611513091E-3</v>
      </c>
      <c r="Z1362" s="78">
        <f>_xll.qlAbcdMathFunctionValue(Z$1,($T1362-evaluationDate)/365)</f>
        <v>1.6796027582030033E-3</v>
      </c>
      <c r="AA1362" s="78">
        <f>_xll.qlAbcdMathFunctionValue(AA$1,($T1362-evaluationDate)/365)</f>
        <v>1.8386797466645041E-4</v>
      </c>
      <c r="AB1362" s="78">
        <f>_xll.qlAbcdMathFunctionValue(AB$1,($T1362-evaluationDate)/365)</f>
        <v>1.8386313378355689E-4</v>
      </c>
    </row>
    <row r="1363" spans="19:28" x14ac:dyDescent="0.25">
      <c r="S1363" s="64" t="s">
        <v>99</v>
      </c>
      <c r="T1363" s="147">
        <f>_xll.qlCalendarAdvance(Calendar,T1362,S1363,,,trigger)</f>
        <v>49087</v>
      </c>
      <c r="U1363" s="78">
        <f>_xll.qlAbcdMathFunctionValue(U$1,($T1363-evaluationDate)/365)</f>
        <v>1.3770624780395097E-3</v>
      </c>
      <c r="V1363" s="78">
        <f>_xll.qlAbcdMathFunctionValue(V$1,($T1363-evaluationDate)/365)</f>
        <v>1.3775660862464418E-3</v>
      </c>
      <c r="W1363" s="78">
        <f>_xll.qlAbcdMathFunctionValue(W$1,($T1363-evaluationDate)/365)</f>
        <v>9.8245050077205376E-4</v>
      </c>
      <c r="X1363" s="78">
        <f>_xll.qlAbcdMathFunctionValue(X$1,($T1363-evaluationDate)/365)</f>
        <v>9.8257425193721366E-4</v>
      </c>
      <c r="Y1363" s="78">
        <f>_xll.qlAbcdMathFunctionValue(Y$1,($T1363-evaluationDate)/365)</f>
        <v>1.6776877260902422E-3</v>
      </c>
      <c r="Z1363" s="78">
        <f>_xll.qlAbcdMathFunctionValue(Z$1,($T1363-evaluationDate)/365)</f>
        <v>1.6795227324345387E-3</v>
      </c>
      <c r="AA1363" s="78">
        <f>_xll.qlAbcdMathFunctionValue(AA$1,($T1363-evaluationDate)/365)</f>
        <v>1.8387004160512797E-4</v>
      </c>
      <c r="AB1363" s="78">
        <f>_xll.qlAbcdMathFunctionValue(AB$1,($T1363-evaluationDate)/365)</f>
        <v>1.8386524080227115E-4</v>
      </c>
    </row>
    <row r="1364" spans="19:28" x14ac:dyDescent="0.25">
      <c r="S1364" s="64" t="s">
        <v>99</v>
      </c>
      <c r="T1364" s="147">
        <f>_xll.qlCalendarAdvance(Calendar,T1363,S1364,,,trigger)</f>
        <v>49094</v>
      </c>
      <c r="U1364" s="78">
        <f>_xll.qlAbcdMathFunctionValue(U$1,($T1364-evaluationDate)/365)</f>
        <v>1.3770257838643502E-3</v>
      </c>
      <c r="V1364" s="78">
        <f>_xll.qlAbcdMathFunctionValue(V$1,($T1364-evaluationDate)/365)</f>
        <v>1.3775251790794354E-3</v>
      </c>
      <c r="W1364" s="78">
        <f>_xll.qlAbcdMathFunctionValue(W$1,($T1364-evaluationDate)/365)</f>
        <v>9.8243193214934727E-4</v>
      </c>
      <c r="X1364" s="78">
        <f>_xll.qlAbcdMathFunctionValue(X$1,($T1364-evaluationDate)/365)</f>
        <v>9.8255464961679315E-4</v>
      </c>
      <c r="Y1364" s="78">
        <f>_xll.qlAbcdMathFunctionValue(Y$1,($T1364-evaluationDate)/365)</f>
        <v>1.6776237319760833E-3</v>
      </c>
      <c r="Z1364" s="78">
        <f>_xll.qlAbcdMathFunctionValue(Z$1,($T1364-evaluationDate)/365)</f>
        <v>1.6794433748863115E-3</v>
      </c>
      <c r="AA1364" s="78">
        <f>_xll.qlAbcdMathFunctionValue(AA$1,($T1364-evaluationDate)/365)</f>
        <v>1.8387209142661445E-4</v>
      </c>
      <c r="AB1364" s="78">
        <f>_xll.qlAbcdMathFunctionValue(AB$1,($T1364-evaluationDate)/365)</f>
        <v>1.8386733037928423E-4</v>
      </c>
    </row>
    <row r="1365" spans="19:28" x14ac:dyDescent="0.25">
      <c r="S1365" s="64" t="s">
        <v>99</v>
      </c>
      <c r="T1365" s="147">
        <f>_xll.qlCalendarAdvance(Calendar,T1364,S1365,,,trigger)</f>
        <v>49101</v>
      </c>
      <c r="U1365" s="78">
        <f>_xll.qlAbcdMathFunctionValue(U$1,($T1365-evaluationDate)/365)</f>
        <v>1.3769893968854877E-3</v>
      </c>
      <c r="V1365" s="78">
        <f>_xll.qlAbcdMathFunctionValue(V$1,($T1365-evaluationDate)/365)</f>
        <v>1.3774846136932392E-3</v>
      </c>
      <c r="W1365" s="78">
        <f>_xll.qlAbcdMathFunctionValue(W$1,($T1365-evaluationDate)/365)</f>
        <v>9.8241351869669748E-4</v>
      </c>
      <c r="X1365" s="78">
        <f>_xll.qlAbcdMathFunctionValue(X$1,($T1365-evaluationDate)/365)</f>
        <v>9.8253521093523877E-4</v>
      </c>
      <c r="Y1365" s="78">
        <f>_xll.qlAbcdMathFunctionValue(Y$1,($T1365-evaluationDate)/365)</f>
        <v>1.6775602743566069E-3</v>
      </c>
      <c r="Z1365" s="78">
        <f>_xll.qlAbcdMathFunctionValue(Z$1,($T1365-evaluationDate)/365)</f>
        <v>1.6793646800863462E-3</v>
      </c>
      <c r="AA1365" s="78">
        <f>_xll.qlAbcdMathFunctionValue(AA$1,($T1365-evaluationDate)/365)</f>
        <v>1.8387412426954379E-4</v>
      </c>
      <c r="AB1365" s="78">
        <f>_xll.qlAbcdMathFunctionValue(AB$1,($T1365-evaluationDate)/365)</f>
        <v>1.8386940265577732E-4</v>
      </c>
    </row>
    <row r="1366" spans="19:28" x14ac:dyDescent="0.25">
      <c r="S1366" s="64" t="s">
        <v>99</v>
      </c>
      <c r="T1366" s="147">
        <f>_xll.qlCalendarAdvance(Calendar,T1365,S1366,,,trigger)</f>
        <v>49108</v>
      </c>
      <c r="U1366" s="78">
        <f>_xll.qlAbcdMathFunctionValue(U$1,($T1366-evaluationDate)/365)</f>
        <v>1.3769533145786893E-3</v>
      </c>
      <c r="V1366" s="78">
        <f>_xll.qlAbcdMathFunctionValue(V$1,($T1366-evaluationDate)/365)</f>
        <v>1.3774443872868482E-3</v>
      </c>
      <c r="W1366" s="78">
        <f>_xll.qlAbcdMathFunctionValue(W$1,($T1366-evaluationDate)/365)</f>
        <v>9.8239525914212643E-4</v>
      </c>
      <c r="X1366" s="78">
        <f>_xll.qlAbcdMathFunctionValue(X$1,($T1366-evaluationDate)/365)</f>
        <v>9.8251593455298382E-4</v>
      </c>
      <c r="Y1366" s="78">
        <f>_xll.qlAbcdMathFunctionValue(Y$1,($T1366-evaluationDate)/365)</f>
        <v>1.6774973488153451E-3</v>
      </c>
      <c r="Z1366" s="78">
        <f>_xll.qlAbcdMathFunctionValue(Z$1,($T1366-evaluationDate)/365)</f>
        <v>1.6792866426063094E-3</v>
      </c>
      <c r="AA1366" s="78">
        <f>_xll.qlAbcdMathFunctionValue(AA$1,($T1366-evaluationDate)/365)</f>
        <v>1.8387614027146109E-4</v>
      </c>
      <c r="AB1366" s="78">
        <f>_xll.qlAbcdMathFunctionValue(AB$1,($T1366-evaluationDate)/365)</f>
        <v>1.8387145777182379E-4</v>
      </c>
    </row>
    <row r="1367" spans="19:28" x14ac:dyDescent="0.25">
      <c r="S1367" s="64" t="s">
        <v>99</v>
      </c>
      <c r="T1367" s="147">
        <f>_xll.qlCalendarAdvance(Calendar,T1366,S1367,,,trigger)</f>
        <v>49115</v>
      </c>
      <c r="U1367" s="78">
        <f>_xll.qlAbcdMathFunctionValue(U$1,($T1367-evaluationDate)/365)</f>
        <v>1.3769175344399492E-3</v>
      </c>
      <c r="V1367" s="78">
        <f>_xll.qlAbcdMathFunctionValue(V$1,($T1367-evaluationDate)/365)</f>
        <v>1.3774044970816211E-3</v>
      </c>
      <c r="W1367" s="78">
        <f>_xll.qlAbcdMathFunctionValue(W$1,($T1367-evaluationDate)/365)</f>
        <v>9.8237715222381471E-4</v>
      </c>
      <c r="X1367" s="78">
        <f>_xll.qlAbcdMathFunctionValue(X$1,($T1367-evaluationDate)/365)</f>
        <v>9.8249681914114014E-4</v>
      </c>
      <c r="Y1367" s="78">
        <f>_xll.qlAbcdMathFunctionValue(Y$1,($T1367-evaluationDate)/365)</f>
        <v>1.6774349509713104E-3</v>
      </c>
      <c r="Z1367" s="78">
        <f>_xll.qlAbcdMathFunctionValue(Z$1,($T1367-evaluationDate)/365)</f>
        <v>1.679209257061176E-3</v>
      </c>
      <c r="AA1367" s="78">
        <f>_xll.qlAbcdMathFunctionValue(AA$1,($T1367-evaluationDate)/365)</f>
        <v>1.83878139568831E-4</v>
      </c>
      <c r="AB1367" s="78">
        <f>_xll.qlAbcdMathFunctionValue(AB$1,($T1367-evaluationDate)/365)</f>
        <v>1.8387349586639748E-4</v>
      </c>
    </row>
    <row r="1368" spans="19:28" x14ac:dyDescent="0.25">
      <c r="S1368" s="64" t="s">
        <v>99</v>
      </c>
      <c r="T1368" s="147">
        <f>_xll.qlCalendarAdvance(Calendar,T1367,S1368,,,trigger)</f>
        <v>49122</v>
      </c>
      <c r="U1368" s="78">
        <f>_xll.qlAbcdMathFunctionValue(U$1,($T1368-evaluationDate)/365)</f>
        <v>1.3768820539853343E-3</v>
      </c>
      <c r="V1368" s="78">
        <f>_xll.qlAbcdMathFunctionValue(V$1,($T1368-evaluationDate)/365)</f>
        <v>1.3773649403211097E-3</v>
      </c>
      <c r="W1368" s="78">
        <f>_xll.qlAbcdMathFunctionValue(W$1,($T1368-evaluationDate)/365)</f>
        <v>9.8235919669002465E-4</v>
      </c>
      <c r="X1368" s="78">
        <f>_xll.qlAbcdMathFunctionValue(X$1,($T1368-evaluationDate)/365)</f>
        <v>9.8247786338141675E-4</v>
      </c>
      <c r="Y1368" s="78">
        <f>_xll.qlAbcdMathFunctionValue(Y$1,($T1368-evaluationDate)/365)</f>
        <v>1.6773730764787201E-3</v>
      </c>
      <c r="Z1368" s="78">
        <f>_xll.qlAbcdMathFunctionValue(Z$1,($T1368-evaluationDate)/365)</f>
        <v>1.679132518108895E-3</v>
      </c>
      <c r="AA1368" s="78">
        <f>_xll.qlAbcdMathFunctionValue(AA$1,($T1368-evaluationDate)/365)</f>
        <v>1.8388012229704563E-4</v>
      </c>
      <c r="AB1368" s="78">
        <f>_xll.qlAbcdMathFunctionValue(AB$1,($T1368-evaluationDate)/365)</f>
        <v>1.8387551707738095E-4</v>
      </c>
    </row>
    <row r="1369" spans="19:28" x14ac:dyDescent="0.25">
      <c r="S1369" s="64" t="s">
        <v>99</v>
      </c>
      <c r="T1369" s="147">
        <f>_xll.qlCalendarAdvance(Calendar,T1368,S1369,,,trigger)</f>
        <v>49129</v>
      </c>
      <c r="U1369" s="78">
        <f>_xll.qlAbcdMathFunctionValue(U$1,($T1369-evaluationDate)/365)</f>
        <v>1.3768468707508266E-3</v>
      </c>
      <c r="V1369" s="78">
        <f>_xll.qlAbcdMathFunctionValue(V$1,($T1369-evaluationDate)/365)</f>
        <v>1.3773257142708866E-3</v>
      </c>
      <c r="W1369" s="78">
        <f>_xll.qlAbcdMathFunctionValue(W$1,($T1369-evaluationDate)/365)</f>
        <v>9.8234139129902169E-4</v>
      </c>
      <c r="X1369" s="78">
        <f>_xll.qlAbcdMathFunctionValue(X$1,($T1369-evaluationDate)/365)</f>
        <v>9.824590659660386E-4</v>
      </c>
      <c r="Y1369" s="78">
        <f>_xll.qlAbcdMathFunctionValue(Y$1,($T1369-evaluationDate)/365)</f>
        <v>1.6773117210267233E-3</v>
      </c>
      <c r="Z1369" s="78">
        <f>_xll.qlAbcdMathFunctionValue(Z$1,($T1369-evaluationDate)/365)</f>
        <v>1.6790564204500606E-3</v>
      </c>
      <c r="AA1369" s="78">
        <f>_xll.qlAbcdMathFunctionValue(AA$1,($T1369-evaluationDate)/365)</f>
        <v>1.8388208859043275E-4</v>
      </c>
      <c r="AB1369" s="78">
        <f>_xll.qlAbcdMathFunctionValue(AB$1,($T1369-evaluationDate)/365)</f>
        <v>1.8387752154157372E-4</v>
      </c>
    </row>
    <row r="1370" spans="19:28" x14ac:dyDescent="0.25">
      <c r="S1370" s="64" t="s">
        <v>99</v>
      </c>
      <c r="T1370" s="147">
        <f>_xll.qlCalendarAdvance(Calendar,T1369,S1370,,,trigger)</f>
        <v>49136</v>
      </c>
      <c r="U1370" s="78">
        <f>_xll.qlAbcdMathFunctionValue(U$1,($T1370-evaluationDate)/365)</f>
        <v>1.3768119822921707E-3</v>
      </c>
      <c r="V1370" s="78">
        <f>_xll.qlAbcdMathFunctionValue(V$1,($T1370-evaluationDate)/365)</f>
        <v>1.3772868162183764E-3</v>
      </c>
      <c r="W1370" s="78">
        <f>_xll.qlAbcdMathFunctionValue(W$1,($T1370-evaluationDate)/365)</f>
        <v>9.8232373481899841E-4</v>
      </c>
      <c r="X1370" s="78">
        <f>_xll.qlAbcdMathFunctionValue(X$1,($T1370-evaluationDate)/365)</f>
        <v>9.8244042559766519E-4</v>
      </c>
      <c r="Y1370" s="78">
        <f>_xll.qlAbcdMathFunctionValue(Y$1,($T1370-evaluationDate)/365)</f>
        <v>1.677250880339129E-3</v>
      </c>
      <c r="Z1370" s="78">
        <f>_xll.qlAbcdMathFunctionValue(Z$1,($T1370-evaluationDate)/365)</f>
        <v>1.6789809588275825E-3</v>
      </c>
      <c r="AA1370" s="78">
        <f>_xll.qlAbcdMathFunctionValue(AA$1,($T1370-evaluationDate)/365)</f>
        <v>1.8388403858226378E-4</v>
      </c>
      <c r="AB1370" s="78">
        <f>_xll.qlAbcdMathFunctionValue(AB$1,($T1370-evaluationDate)/365)</f>
        <v>1.838795093947003E-4</v>
      </c>
    </row>
    <row r="1371" spans="19:28" x14ac:dyDescent="0.25">
      <c r="S1371" s="64" t="s">
        <v>99</v>
      </c>
      <c r="T1371" s="147">
        <f>_xll.qlCalendarAdvance(Calendar,T1370,S1371,,,trigger)</f>
        <v>49143</v>
      </c>
      <c r="U1371" s="78">
        <f>_xll.qlAbcdMathFunctionValue(U$1,($T1371-evaluationDate)/365)</f>
        <v>1.3767773861847199E-3</v>
      </c>
      <c r="V1371" s="78">
        <f>_xll.qlAbcdMathFunctionValue(V$1,($T1371-evaluationDate)/365)</f>
        <v>1.3772482434726877E-3</v>
      </c>
      <c r="W1371" s="78">
        <f>_xll.qlAbcdMathFunctionValue(W$1,($T1371-evaluationDate)/365)</f>
        <v>9.8230622602799651E-4</v>
      </c>
      <c r="X1371" s="78">
        <f>_xll.qlAbcdMathFunctionValue(X$1,($T1371-evaluationDate)/365)</f>
        <v>9.8242194098931038E-4</v>
      </c>
      <c r="Y1371" s="78">
        <f>_xll.qlAbcdMathFunctionValue(Y$1,($T1371-evaluationDate)/365)</f>
        <v>1.6771905501741372E-3</v>
      </c>
      <c r="Z1371" s="78">
        <f>_xll.qlAbcdMathFunctionValue(Z$1,($T1371-evaluationDate)/365)</f>
        <v>1.6789061280263621E-3</v>
      </c>
      <c r="AA1371" s="78">
        <f>_xll.qlAbcdMathFunctionValue(AA$1,($T1371-evaluationDate)/365)</f>
        <v>1.8388597240476162E-4</v>
      </c>
      <c r="AB1371" s="78">
        <f>_xll.qlAbcdMathFunctionValue(AB$1,($T1371-evaluationDate)/365)</f>
        <v>1.8388148077141825E-4</v>
      </c>
    </row>
    <row r="1372" spans="19:28" x14ac:dyDescent="0.25">
      <c r="S1372" s="64" t="s">
        <v>99</v>
      </c>
      <c r="T1372" s="147">
        <f>_xll.qlCalendarAdvance(Calendar,T1371,S1372,,,trigger)</f>
        <v>49150</v>
      </c>
      <c r="U1372" s="78">
        <f>_xll.qlAbcdMathFunctionValue(U$1,($T1372-evaluationDate)/365)</f>
        <v>1.3767430800232848E-3</v>
      </c>
      <c r="V1372" s="78">
        <f>_xll.qlAbcdMathFunctionValue(V$1,($T1372-evaluationDate)/365)</f>
        <v>1.3772099933644446E-3</v>
      </c>
      <c r="W1372" s="78">
        <f>_xll.qlAbcdMathFunctionValue(W$1,($T1372-evaluationDate)/365)</f>
        <v>9.8228886371383244E-4</v>
      </c>
      <c r="X1372" s="78">
        <f>_xll.qlAbcdMathFunctionValue(X$1,($T1372-evaluationDate)/365)</f>
        <v>9.8240361086426387E-4</v>
      </c>
      <c r="Y1372" s="78">
        <f>_xll.qlAbcdMathFunctionValue(Y$1,($T1372-evaluationDate)/365)</f>
        <v>1.6771307263240714E-3</v>
      </c>
      <c r="Z1372" s="78">
        <f>_xll.qlAbcdMathFunctionValue(Z$1,($T1372-evaluationDate)/365)</f>
        <v>1.6788319228729681E-3</v>
      </c>
      <c r="AA1372" s="78">
        <f>_xll.qlAbcdMathFunctionValue(AA$1,($T1372-evaluationDate)/365)</f>
        <v>1.8388789018910863E-4</v>
      </c>
      <c r="AB1372" s="78">
        <f>_xll.qlAbcdMathFunctionValue(AB$1,($T1372-evaluationDate)/365)</f>
        <v>1.8388343580532637E-4</v>
      </c>
    </row>
    <row r="1373" spans="19:28" x14ac:dyDescent="0.25">
      <c r="S1373" s="64" t="s">
        <v>99</v>
      </c>
      <c r="T1373" s="147">
        <f>_xll.qlCalendarAdvance(Calendar,T1372,S1373,,,trigger)</f>
        <v>49157</v>
      </c>
      <c r="U1373" s="78">
        <f>_xll.qlAbcdMathFunctionValue(U$1,($T1373-evaluationDate)/365)</f>
        <v>1.3767090614219823E-3</v>
      </c>
      <c r="V1373" s="78">
        <f>_xll.qlAbcdMathFunctionValue(V$1,($T1373-evaluationDate)/365)</f>
        <v>1.377172063245623E-3</v>
      </c>
      <c r="W1373" s="78">
        <f>_xll.qlAbcdMathFunctionValue(W$1,($T1373-evaluationDate)/365)</f>
        <v>9.8227164667402103E-4</v>
      </c>
      <c r="X1373" s="78">
        <f>_xll.qlAbcdMathFunctionValue(X$1,($T1373-evaluationDate)/365)</f>
        <v>9.8238543395601056E-4</v>
      </c>
      <c r="Y1373" s="78">
        <f>_xll.qlAbcdMathFunctionValue(Y$1,($T1373-evaluationDate)/365)</f>
        <v>1.6770714046151127E-3</v>
      </c>
      <c r="Z1373" s="78">
        <f>_xll.qlAbcdMathFunctionValue(Z$1,($T1373-evaluationDate)/365)</f>
        <v>1.6787583382353161E-3</v>
      </c>
      <c r="AA1373" s="78">
        <f>_xll.qlAbcdMathFunctionValue(AA$1,($T1373-evaluationDate)/365)</f>
        <v>1.838897920654545E-4</v>
      </c>
      <c r="AB1373" s="78">
        <f>_xll.qlAbcdMathFunctionValue(AB$1,($T1373-evaluationDate)/365)</f>
        <v>1.8388537462897249E-4</v>
      </c>
    </row>
    <row r="1374" spans="19:28" x14ac:dyDescent="0.25">
      <c r="S1374" s="64" t="s">
        <v>99</v>
      </c>
      <c r="T1374" s="147">
        <f>_xll.qlCalendarAdvance(Calendar,T1373,S1374,,,trigger)</f>
        <v>49164</v>
      </c>
      <c r="U1374" s="78">
        <f>_xll.qlAbcdMathFunctionValue(U$1,($T1374-evaluationDate)/365)</f>
        <v>1.3766753280140857E-3</v>
      </c>
      <c r="V1374" s="78">
        <f>_xll.qlAbcdMathFunctionValue(V$1,($T1374-evaluationDate)/365)</f>
        <v>1.3771344504893836E-3</v>
      </c>
      <c r="W1374" s="78">
        <f>_xll.qlAbcdMathFunctionValue(W$1,($T1374-evaluationDate)/365)</f>
        <v>9.8225457371570071E-4</v>
      </c>
      <c r="X1374" s="78">
        <f>_xll.qlAbcdMathFunctionValue(X$1,($T1374-evaluationDate)/365)</f>
        <v>9.8236740900815357E-4</v>
      </c>
      <c r="Y1374" s="78">
        <f>_xll.qlAbcdMathFunctionValue(Y$1,($T1374-evaluationDate)/365)</f>
        <v>1.6770125809070376E-3</v>
      </c>
      <c r="Z1374" s="78">
        <f>_xll.qlAbcdMathFunctionValue(Z$1,($T1374-evaluationDate)/365)</f>
        <v>1.6786853690223499E-3</v>
      </c>
      <c r="AA1374" s="78">
        <f>_xll.qlAbcdMathFunctionValue(AA$1,($T1374-evaluationDate)/365)</f>
        <v>1.8389167816292389E-4</v>
      </c>
      <c r="AB1374" s="78">
        <f>_xll.qlAbcdMathFunctionValue(AB$1,($T1374-evaluationDate)/365)</f>
        <v>1.8388729737386144E-4</v>
      </c>
    </row>
    <row r="1375" spans="19:28" x14ac:dyDescent="0.25">
      <c r="S1375" s="64" t="s">
        <v>99</v>
      </c>
      <c r="T1375" s="147">
        <f>_xll.qlCalendarAdvance(Calendar,T1374,S1375,,,trigger)</f>
        <v>49171</v>
      </c>
      <c r="U1375" s="78">
        <f>_xll.qlAbcdMathFunctionValue(U$1,($T1375-evaluationDate)/365)</f>
        <v>1.3766418774518762E-3</v>
      </c>
      <c r="V1375" s="78">
        <f>_xll.qlAbcdMathFunctionValue(V$1,($T1375-evaluationDate)/365)</f>
        <v>1.3770971524899103E-3</v>
      </c>
      <c r="W1375" s="78">
        <f>_xll.qlAbcdMathFunctionValue(W$1,($T1375-evaluationDate)/365)</f>
        <v>9.8223764365556001E-4</v>
      </c>
      <c r="X1375" s="78">
        <f>_xll.qlAbcdMathFunctionValue(X$1,($T1375-evaluationDate)/365)</f>
        <v>9.8234953477433526E-4</v>
      </c>
      <c r="Y1375" s="78">
        <f>_xll.qlAbcdMathFunctionValue(Y$1,($T1375-evaluationDate)/365)</f>
        <v>1.6769542510929548E-3</v>
      </c>
      <c r="Z1375" s="78">
        <f>_xll.qlAbcdMathFunctionValue(Z$1,($T1375-evaluationDate)/365)</f>
        <v>1.6786130101837256E-3</v>
      </c>
      <c r="AA1375" s="78">
        <f>_xll.qlAbcdMathFunctionValue(AA$1,($T1375-evaluationDate)/365)</f>
        <v>1.8389354860962433E-4</v>
      </c>
      <c r="AB1375" s="78">
        <f>_xll.qlAbcdMathFunctionValue(AB$1,($T1375-evaluationDate)/365)</f>
        <v>1.8388920417046289E-4</v>
      </c>
    </row>
    <row r="1376" spans="19:28" x14ac:dyDescent="0.25">
      <c r="S1376" s="64" t="s">
        <v>99</v>
      </c>
      <c r="T1376" s="147">
        <f>_xll.qlCalendarAdvance(Calendar,T1375,S1376,,,trigger)</f>
        <v>49178</v>
      </c>
      <c r="U1376" s="78">
        <f>_xll.qlAbcdMathFunctionValue(U$1,($T1376-evaluationDate)/365)</f>
        <v>1.3766087074064961E-3</v>
      </c>
      <c r="V1376" s="78">
        <f>_xll.qlAbcdMathFunctionValue(V$1,($T1376-evaluationDate)/365)</f>
        <v>1.3770601666622465E-3</v>
      </c>
      <c r="W1376" s="78">
        <f>_xll.qlAbcdMathFunctionValue(W$1,($T1376-evaluationDate)/365)</f>
        <v>9.8222085531976251E-4</v>
      </c>
      <c r="X1376" s="78">
        <f>_xll.qlAbcdMathFunctionValue(X$1,($T1376-evaluationDate)/365)</f>
        <v>9.8233181001816032E-4</v>
      </c>
      <c r="Y1376" s="78">
        <f>_xll.qlAbcdMathFunctionValue(Y$1,($T1376-evaluationDate)/365)</f>
        <v>1.6768964110990476E-3</v>
      </c>
      <c r="Z1376" s="78">
        <f>_xll.qlAbcdMathFunctionValue(Z$1,($T1376-evaluationDate)/365)</f>
        <v>1.6785412567094974E-3</v>
      </c>
      <c r="AA1376" s="78">
        <f>_xll.qlAbcdMathFunctionValue(AA$1,($T1376-evaluationDate)/365)</f>
        <v>1.8389540353265372E-4</v>
      </c>
      <c r="AB1376" s="78">
        <f>_xll.qlAbcdMathFunctionValue(AB$1,($T1376-evaluationDate)/365)</f>
        <v>1.8389109514821913E-4</v>
      </c>
    </row>
    <row r="1377" spans="19:28" x14ac:dyDescent="0.25">
      <c r="S1377" s="64" t="s">
        <v>99</v>
      </c>
      <c r="T1377" s="147">
        <f>_xll.qlCalendarAdvance(Calendar,T1376,S1377,,,trigger)</f>
        <v>49185</v>
      </c>
      <c r="U1377" s="78">
        <f>_xll.qlAbcdMathFunctionValue(U$1,($T1377-evaluationDate)/365)</f>
        <v>1.3765758155678016E-3</v>
      </c>
      <c r="V1377" s="78">
        <f>_xll.qlAbcdMathFunctionValue(V$1,($T1377-evaluationDate)/365)</f>
        <v>1.3770234904421355E-3</v>
      </c>
      <c r="W1377" s="78">
        <f>_xll.qlAbcdMathFunctionValue(W$1,($T1377-evaluationDate)/365)</f>
        <v>9.8220420754387507E-4</v>
      </c>
      <c r="X1377" s="78">
        <f>_xll.qlAbcdMathFunctionValue(X$1,($T1377-evaluationDate)/365)</f>
        <v>9.8231423351311919E-4</v>
      </c>
      <c r="Y1377" s="78">
        <f>_xll.qlAbcdMathFunctionValue(Y$1,($T1377-evaluationDate)/365)</f>
        <v>1.6768390568843144E-3</v>
      </c>
      <c r="Z1377" s="78">
        <f>_xll.qlAbcdMathFunctionValue(Z$1,($T1377-evaluationDate)/365)</f>
        <v>1.678470103629806E-3</v>
      </c>
      <c r="AA1377" s="78">
        <f>_xll.qlAbcdMathFunctionValue(AA$1,($T1377-evaluationDate)/365)</f>
        <v>1.8389724305810804E-4</v>
      </c>
      <c r="AB1377" s="78">
        <f>_xll.qlAbcdMathFunctionValue(AB$1,($T1377-evaluationDate)/365)</f>
        <v>1.8389297043555291E-4</v>
      </c>
    </row>
    <row r="1378" spans="19:28" x14ac:dyDescent="0.25">
      <c r="S1378" s="64" t="s">
        <v>99</v>
      </c>
      <c r="T1378" s="147">
        <f>_xll.qlCalendarAdvance(Calendar,T1377,S1378,,,trigger)</f>
        <v>49192</v>
      </c>
      <c r="U1378" s="78">
        <f>_xll.qlAbcdMathFunctionValue(U$1,($T1378-evaluationDate)/365)</f>
        <v>1.3765431996442172E-3</v>
      </c>
      <c r="V1378" s="78">
        <f>_xll.qlAbcdMathFunctionValue(V$1,($T1378-evaluationDate)/365)</f>
        <v>1.376987121285859E-3</v>
      </c>
      <c r="W1378" s="78">
        <f>_xll.qlAbcdMathFunctionValue(W$1,($T1378-evaluationDate)/365)</f>
        <v>9.821876991727937E-4</v>
      </c>
      <c r="X1378" s="78">
        <f>_xll.qlAbcdMathFunctionValue(X$1,($T1378-evaluationDate)/365)</f>
        <v>9.8229680404251173E-4</v>
      </c>
      <c r="Y1378" s="78">
        <f>_xll.qlAbcdMathFunctionValue(Y$1,($T1378-evaluationDate)/365)</f>
        <v>1.6767821844403141E-3</v>
      </c>
      <c r="Z1378" s="78">
        <f>_xll.qlAbcdMathFunctionValue(Z$1,($T1378-evaluationDate)/365)</f>
        <v>1.678399546014569E-3</v>
      </c>
      <c r="AA1378" s="78">
        <f>_xll.qlAbcdMathFunctionValue(AA$1,($T1378-evaluationDate)/365)</f>
        <v>1.8389906731108892E-4</v>
      </c>
      <c r="AB1378" s="78">
        <f>_xll.qlAbcdMathFunctionValue(AB$1,($T1378-evaluationDate)/365)</f>
        <v>1.8389483015987499E-4</v>
      </c>
    </row>
    <row r="1379" spans="19:28" x14ac:dyDescent="0.25">
      <c r="S1379" s="64" t="s">
        <v>99</v>
      </c>
      <c r="T1379" s="147">
        <f>_xll.qlCalendarAdvance(Calendar,T1378,S1379,,,trigger)</f>
        <v>49199</v>
      </c>
      <c r="U1379" s="78">
        <f>_xll.qlAbcdMathFunctionValue(U$1,($T1379-evaluationDate)/365)</f>
        <v>1.3765108573625929E-3</v>
      </c>
      <c r="V1379" s="78">
        <f>_xll.qlAbcdMathFunctionValue(V$1,($T1379-evaluationDate)/365)</f>
        <v>1.3769510566700798E-3</v>
      </c>
      <c r="W1379" s="78">
        <f>_xll.qlAbcdMathFunctionValue(W$1,($T1379-evaluationDate)/365)</f>
        <v>9.8217132906067302E-4</v>
      </c>
      <c r="X1379" s="78">
        <f>_xll.qlAbcdMathFunctionValue(X$1,($T1379-evaluationDate)/365)</f>
        <v>9.8227952039937135E-4</v>
      </c>
      <c r="Y1379" s="78">
        <f>_xll.qlAbcdMathFunctionValue(Y$1,($T1379-evaluationDate)/365)</f>
        <v>1.6767257897909121E-3</v>
      </c>
      <c r="Z1379" s="78">
        <f>_xll.qlAbcdMathFunctionValue(Z$1,($T1379-evaluationDate)/365)</f>
        <v>1.6783295789731744E-3</v>
      </c>
      <c r="AA1379" s="78">
        <f>_xll.qlAbcdMathFunctionValue(AA$1,($T1379-evaluationDate)/365)</f>
        <v>1.8390087641571111E-4</v>
      </c>
      <c r="AB1379" s="78">
        <f>_xll.qlAbcdMathFunctionValue(AB$1,($T1379-evaluationDate)/365)</f>
        <v>1.8389667444759179E-4</v>
      </c>
    </row>
    <row r="1380" spans="19:28" x14ac:dyDescent="0.25">
      <c r="S1380" s="64" t="s">
        <v>99</v>
      </c>
      <c r="T1380" s="147">
        <f>_xll.qlCalendarAdvance(Calendar,T1379,S1380,,,trigger)</f>
        <v>49206</v>
      </c>
      <c r="U1380" s="78">
        <f>_xll.qlAbcdMathFunctionValue(U$1,($T1380-evaluationDate)/365)</f>
        <v>1.3764787864680593E-3</v>
      </c>
      <c r="V1380" s="78">
        <f>_xll.qlAbcdMathFunctionValue(V$1,($T1380-evaluationDate)/365)</f>
        <v>1.3769152940916827E-3</v>
      </c>
      <c r="W1380" s="78">
        <f>_xll.qlAbcdMathFunctionValue(W$1,($T1380-evaluationDate)/365)</f>
        <v>9.8215509607085284E-4</v>
      </c>
      <c r="X1380" s="78">
        <f>_xll.qlAbcdMathFunctionValue(X$1,($T1380-evaluationDate)/365)</f>
        <v>9.8226238138638994E-4</v>
      </c>
      <c r="Y1380" s="78">
        <f>_xll.qlAbcdMathFunctionValue(Y$1,($T1380-evaluationDate)/365)</f>
        <v>1.6766698689920283E-3</v>
      </c>
      <c r="Z1380" s="78">
        <f>_xll.qlAbcdMathFunctionValue(Z$1,($T1380-evaluationDate)/365)</f>
        <v>1.678260197654176E-3</v>
      </c>
      <c r="AA1380" s="78">
        <f>_xll.qlAbcdMathFunctionValue(AA$1,($T1380-evaluationDate)/365)</f>
        <v>1.8390267049510996E-4</v>
      </c>
      <c r="AB1380" s="78">
        <f>_xll.qlAbcdMathFunctionValue(AB$1,($T1380-evaluationDate)/365)</f>
        <v>1.8389850342411305E-4</v>
      </c>
    </row>
    <row r="1381" spans="19:28" x14ac:dyDescent="0.25">
      <c r="S1381" s="64" t="s">
        <v>99</v>
      </c>
      <c r="T1381" s="147">
        <f>_xll.qlCalendarAdvance(Calendar,T1380,S1381,,,trigger)</f>
        <v>49213</v>
      </c>
      <c r="U1381" s="78">
        <f>_xll.qlAbcdMathFunctionValue(U$1,($T1381-evaluationDate)/365)</f>
        <v>1.376446984723887E-3</v>
      </c>
      <c r="V1381" s="78">
        <f>_xll.qlAbcdMathFunctionValue(V$1,($T1381-evaluationDate)/365)</f>
        <v>1.37687983106762E-3</v>
      </c>
      <c r="W1381" s="78">
        <f>_xll.qlAbcdMathFunctionValue(W$1,($T1381-evaluationDate)/365)</f>
        <v>9.8213899907578892E-4</v>
      </c>
      <c r="X1381" s="78">
        <f>_xll.qlAbcdMathFunctionValue(X$1,($T1381-evaluationDate)/365)</f>
        <v>9.8224538581584376E-4</v>
      </c>
      <c r="Y1381" s="78">
        <f>_xll.qlAbcdMathFunctionValue(Y$1,($T1381-evaluationDate)/365)</f>
        <v>1.6766144181313868E-3</v>
      </c>
      <c r="Z1381" s="78">
        <f>_xll.qlAbcdMathFunctionValue(Z$1,($T1381-evaluationDate)/365)</f>
        <v>1.6781913972449896E-3</v>
      </c>
      <c r="AA1381" s="78">
        <f>_xll.qlAbcdMathFunctionValue(AA$1,($T1381-evaluationDate)/365)</f>
        <v>1.8390444967144876E-4</v>
      </c>
      <c r="AB1381" s="78">
        <f>_xll.qlAbcdMathFunctionValue(AB$1,($T1381-evaluationDate)/365)</f>
        <v>1.8390031721385934E-4</v>
      </c>
    </row>
    <row r="1382" spans="19:28" x14ac:dyDescent="0.25">
      <c r="S1382" s="64" t="s">
        <v>99</v>
      </c>
      <c r="T1382" s="147">
        <f>_xll.qlCalendarAdvance(Calendar,T1381,S1382,,,trigger)</f>
        <v>49220</v>
      </c>
      <c r="U1382" s="78">
        <f>_xll.qlAbcdMathFunctionValue(U$1,($T1382-evaluationDate)/365)</f>
        <v>1.3764154499113443E-3</v>
      </c>
      <c r="V1382" s="78">
        <f>_xll.qlAbcdMathFunctionValue(V$1,($T1382-evaluationDate)/365)</f>
        <v>1.3768446651347542E-3</v>
      </c>
      <c r="W1382" s="78">
        <f>_xll.qlAbcdMathFunctionValue(W$1,($T1382-evaluationDate)/365)</f>
        <v>9.8212303695698099E-4</v>
      </c>
      <c r="X1382" s="78">
        <f>_xll.qlAbcdMathFunctionValue(X$1,($T1382-evaluationDate)/365)</f>
        <v>9.8222853250951926E-4</v>
      </c>
      <c r="Y1382" s="78">
        <f>_xll.qlAbcdMathFunctionValue(Y$1,($T1382-evaluationDate)/365)</f>
        <v>1.6765594333282682E-3</v>
      </c>
      <c r="Z1382" s="78">
        <f>_xll.qlAbcdMathFunctionValue(Z$1,($T1382-evaluationDate)/365)</f>
        <v>1.6781231729715935E-3</v>
      </c>
      <c r="AA1382" s="78">
        <f>_xll.qlAbcdMathFunctionValue(AA$1,($T1382-evaluationDate)/365)</f>
        <v>1.8390621406592624E-4</v>
      </c>
      <c r="AB1382" s="78">
        <f>_xll.qlAbcdMathFunctionValue(AB$1,($T1382-evaluationDate)/365)</f>
        <v>1.8390211594026946E-4</v>
      </c>
    </row>
    <row r="1383" spans="19:28" x14ac:dyDescent="0.25">
      <c r="S1383" s="64" t="s">
        <v>99</v>
      </c>
      <c r="T1383" s="147">
        <f>_xll.qlCalendarAdvance(Calendar,T1382,S1383,,,trigger)</f>
        <v>49227</v>
      </c>
      <c r="U1383" s="78">
        <f>_xll.qlAbcdMathFunctionValue(U$1,($T1383-evaluationDate)/365)</f>
        <v>1.3763841798295577E-3</v>
      </c>
      <c r="V1383" s="78">
        <f>_xll.qlAbcdMathFunctionValue(V$1,($T1383-evaluationDate)/365)</f>
        <v>1.3768097938497053E-3</v>
      </c>
      <c r="W1383" s="78">
        <f>_xll.qlAbcdMathFunctionValue(W$1,($T1383-evaluationDate)/365)</f>
        <v>9.8210720860490318E-4</v>
      </c>
      <c r="X1383" s="78">
        <f>_xll.qlAbcdMathFunctionValue(X$1,($T1383-evaluationDate)/365)</f>
        <v>9.8221182029863889E-4</v>
      </c>
      <c r="Y1383" s="78">
        <f>_xll.qlAbcdMathFunctionValue(Y$1,($T1383-evaluationDate)/365)</f>
        <v>1.6765049107332623E-3</v>
      </c>
      <c r="Z1383" s="78">
        <f>_xll.qlAbcdMathFunctionValue(Z$1,($T1383-evaluationDate)/365)</f>
        <v>1.6780555200982298E-3</v>
      </c>
      <c r="AA1383" s="78">
        <f>_xll.qlAbcdMathFunctionValue(AA$1,($T1383-evaluationDate)/365)</f>
        <v>1.8390796379878367E-4</v>
      </c>
      <c r="AB1383" s="78">
        <f>_xll.qlAbcdMathFunctionValue(AB$1,($T1383-evaluationDate)/365)</f>
        <v>1.8390389972580793E-4</v>
      </c>
    </row>
    <row r="1384" spans="19:28" x14ac:dyDescent="0.25">
      <c r="S1384" s="64" t="s">
        <v>99</v>
      </c>
      <c r="T1384" s="147">
        <f>_xll.qlCalendarAdvance(Calendar,T1383,S1384,,,trigger)</f>
        <v>49234</v>
      </c>
      <c r="U1384" s="78">
        <f>_xll.qlAbcdMathFunctionValue(U$1,($T1384-evaluationDate)/365)</f>
        <v>1.3763531722953729E-3</v>
      </c>
      <c r="V1384" s="78">
        <f>_xll.qlAbcdMathFunctionValue(V$1,($T1384-evaluationDate)/365)</f>
        <v>1.3767752147886972E-3</v>
      </c>
      <c r="W1384" s="78">
        <f>_xll.qlAbcdMathFunctionValue(W$1,($T1384-evaluationDate)/365)</f>
        <v>9.820915129189348E-4</v>
      </c>
      <c r="X1384" s="78">
        <f>_xll.qlAbcdMathFunctionValue(X$1,($T1384-evaluationDate)/365)</f>
        <v>9.8219524802378938E-4</v>
      </c>
      <c r="Y1384" s="78">
        <f>_xll.qlAbcdMathFunctionValue(Y$1,($T1384-evaluationDate)/365)</f>
        <v>1.6764508465280249E-3</v>
      </c>
      <c r="Z1384" s="78">
        <f>_xll.qlAbcdMathFunctionValue(Z$1,($T1384-evaluationDate)/365)</f>
        <v>1.6779884339271091E-3</v>
      </c>
      <c r="AA1384" s="78">
        <f>_xll.qlAbcdMathFunctionValue(AA$1,($T1384-evaluationDate)/365)</f>
        <v>1.8390969898931232E-4</v>
      </c>
      <c r="AB1384" s="78">
        <f>_xll.qlAbcdMathFunctionValue(AB$1,($T1384-evaluationDate)/365)</f>
        <v>1.8390566869197231E-4</v>
      </c>
    </row>
    <row r="1385" spans="19:28" x14ac:dyDescent="0.25">
      <c r="S1385" s="64" t="s">
        <v>99</v>
      </c>
      <c r="T1385" s="147">
        <f>_xll.qlCalendarAdvance(Calendar,T1384,S1385,,,trigger)</f>
        <v>49241</v>
      </c>
      <c r="U1385" s="78">
        <f>_xll.qlAbcdMathFunctionValue(U$1,($T1385-evaluationDate)/365)</f>
        <v>1.376322425143217E-3</v>
      </c>
      <c r="V1385" s="78">
        <f>_xll.qlAbcdMathFunctionValue(V$1,($T1385-evaluationDate)/365)</f>
        <v>1.3767409255474056E-3</v>
      </c>
      <c r="W1385" s="78">
        <f>_xll.qlAbcdMathFunctionValue(W$1,($T1385-evaluationDate)/365)</f>
        <v>9.8207594880729077E-4</v>
      </c>
      <c r="X1385" s="78">
        <f>_xll.qlAbcdMathFunctionValue(X$1,($T1385-evaluationDate)/365)</f>
        <v>9.8217881453484864E-4</v>
      </c>
      <c r="Y1385" s="78">
        <f>_xll.qlAbcdMathFunctionValue(Y$1,($T1385-evaluationDate)/365)</f>
        <v>1.6763972369250339E-3</v>
      </c>
      <c r="Z1385" s="78">
        <f>_xll.qlAbcdMathFunctionValue(Z$1,($T1385-evaluationDate)/365)</f>
        <v>1.6779219097981159E-3</v>
      </c>
      <c r="AA1385" s="78">
        <f>_xll.qlAbcdMathFunctionValue(AA$1,($T1385-evaluationDate)/365)</f>
        <v>1.8391141975586042E-4</v>
      </c>
      <c r="AB1385" s="78">
        <f>_xll.qlAbcdMathFunctionValue(AB$1,($T1385-evaluationDate)/365)</f>
        <v>1.8390742295930059E-4</v>
      </c>
    </row>
    <row r="1386" spans="19:28" x14ac:dyDescent="0.25">
      <c r="S1386" s="64" t="s">
        <v>99</v>
      </c>
      <c r="T1386" s="147">
        <f>_xll.qlCalendarAdvance(Calendar,T1385,S1386,,,trigger)</f>
        <v>49248</v>
      </c>
      <c r="U1386" s="78">
        <f>_xll.qlAbcdMathFunctionValue(U$1,($T1386-evaluationDate)/365)</f>
        <v>1.376291936224961E-3</v>
      </c>
      <c r="V1386" s="78">
        <f>_xll.qlAbcdMathFunctionValue(V$1,($T1386-evaluationDate)/365)</f>
        <v>1.3767069237408083E-3</v>
      </c>
      <c r="W1386" s="78">
        <f>_xll.qlAbcdMathFunctionValue(W$1,($T1386-evaluationDate)/365)</f>
        <v>9.8206051518695331E-4</v>
      </c>
      <c r="X1386" s="78">
        <f>_xll.qlAbcdMathFunctionValue(X$1,($T1386-evaluationDate)/365)</f>
        <v>9.8216251869091375E-4</v>
      </c>
      <c r="Y1386" s="78">
        <f>_xll.qlAbcdMathFunctionValue(Y$1,($T1386-evaluationDate)/365)</f>
        <v>1.6763440781673486E-3</v>
      </c>
      <c r="Z1386" s="78">
        <f>_xll.qlAbcdMathFunctionValue(Z$1,($T1386-evaluationDate)/365)</f>
        <v>1.6778559430885175E-3</v>
      </c>
      <c r="AA1386" s="78">
        <f>_xll.qlAbcdMathFunctionValue(AA$1,($T1386-evaluationDate)/365)</f>
        <v>1.8391312621584053E-4</v>
      </c>
      <c r="AB1386" s="78">
        <f>_xll.qlAbcdMathFunctionValue(AB$1,($T1386-evaluationDate)/365)</f>
        <v>1.8390916264737832E-4</v>
      </c>
    </row>
    <row r="1387" spans="19:28" x14ac:dyDescent="0.25">
      <c r="S1387" s="64" t="s">
        <v>99</v>
      </c>
      <c r="T1387" s="147">
        <f>_xll.qlCalendarAdvance(Calendar,T1386,S1387,,,trigger)</f>
        <v>49255</v>
      </c>
      <c r="U1387" s="78">
        <f>_xll.qlAbcdMathFunctionValue(U$1,($T1387-evaluationDate)/365)</f>
        <v>1.3762617034097848E-3</v>
      </c>
      <c r="V1387" s="78">
        <f>_xll.qlAbcdMathFunctionValue(V$1,($T1387-evaluationDate)/365)</f>
        <v>1.3766732070030338E-3</v>
      </c>
      <c r="W1387" s="78">
        <f>_xll.qlAbcdMathFunctionValue(W$1,($T1387-evaluationDate)/365)</f>
        <v>9.8204521098360425E-4</v>
      </c>
      <c r="X1387" s="78">
        <f>_xll.qlAbcdMathFunctionValue(X$1,($T1387-evaluationDate)/365)</f>
        <v>9.8214635936023031E-4</v>
      </c>
      <c r="Y1387" s="78">
        <f>_xll.qlAbcdMathFunctionValue(Y$1,($T1387-evaluationDate)/365)</f>
        <v>1.6762913665283718E-3</v>
      </c>
      <c r="Z1387" s="78">
        <f>_xll.qlAbcdMathFunctionValue(Z$1,($T1387-evaluationDate)/365)</f>
        <v>1.6777905292126737E-3</v>
      </c>
      <c r="AA1387" s="78">
        <f>_xll.qlAbcdMathFunctionValue(AA$1,($T1387-evaluationDate)/365)</f>
        <v>1.8391481848573652E-4</v>
      </c>
      <c r="AB1387" s="78">
        <f>_xll.qlAbcdMathFunctionValue(AB$1,($T1387-evaluationDate)/365)</f>
        <v>1.8391088787484596E-4</v>
      </c>
    </row>
    <row r="1388" spans="19:28" x14ac:dyDescent="0.25">
      <c r="S1388" s="64" t="s">
        <v>99</v>
      </c>
      <c r="T1388" s="147">
        <f>_xll.qlCalendarAdvance(Calendar,T1387,S1388,,,trigger)</f>
        <v>49262</v>
      </c>
      <c r="U1388" s="78">
        <f>_xll.qlAbcdMathFunctionValue(U$1,($T1388-evaluationDate)/365)</f>
        <v>1.3762317245840409E-3</v>
      </c>
      <c r="V1388" s="78">
        <f>_xll.qlAbcdMathFunctionValue(V$1,($T1388-evaluationDate)/365)</f>
        <v>1.3766397729872144E-3</v>
      </c>
      <c r="W1388" s="78">
        <f>_xll.qlAbcdMathFunctionValue(W$1,($T1388-evaluationDate)/365)</f>
        <v>9.8203003513155744E-4</v>
      </c>
      <c r="X1388" s="78">
        <f>_xll.qlAbcdMathFunctionValue(X$1,($T1388-evaluationDate)/365)</f>
        <v>9.8213033542012039E-4</v>
      </c>
      <c r="Y1388" s="78">
        <f>_xll.qlAbcdMathFunctionValue(Y$1,($T1388-evaluationDate)/365)</f>
        <v>1.6762390983116103E-3</v>
      </c>
      <c r="Z1388" s="78">
        <f>_xll.qlAbcdMathFunctionValue(Z$1,($T1388-evaluationDate)/365)</f>
        <v>1.6777256636217504E-3</v>
      </c>
      <c r="AA1388" s="78">
        <f>_xll.qlAbcdMathFunctionValue(AA$1,($T1388-evaluationDate)/365)</f>
        <v>1.8391649668111058E-4</v>
      </c>
      <c r="AB1388" s="78">
        <f>_xll.qlAbcdMathFunctionValue(AB$1,($T1388-evaluationDate)/365)</f>
        <v>1.8391259875940596E-4</v>
      </c>
    </row>
    <row r="1389" spans="19:28" x14ac:dyDescent="0.25">
      <c r="S1389" s="64" t="s">
        <v>99</v>
      </c>
      <c r="T1389" s="147">
        <f>_xll.qlCalendarAdvance(Calendar,T1388,S1389,,,trigger)</f>
        <v>49269</v>
      </c>
      <c r="U1389" s="78">
        <f>_xll.qlAbcdMathFunctionValue(U$1,($T1389-evaluationDate)/365)</f>
        <v>1.3762019976511215E-3</v>
      </c>
      <c r="V1389" s="78">
        <f>_xll.qlAbcdMathFunctionValue(V$1,($T1389-evaluationDate)/365)</f>
        <v>1.3766066193653377E-3</v>
      </c>
      <c r="W1389" s="78">
        <f>_xll.qlAbcdMathFunctionValue(W$1,($T1389-evaluationDate)/365)</f>
        <v>9.820149865736906E-4</v>
      </c>
      <c r="X1389" s="78">
        <f>_xll.qlAbcdMathFunctionValue(X$1,($T1389-evaluationDate)/365)</f>
        <v>9.821144457569141E-4</v>
      </c>
      <c r="Y1389" s="78">
        <f>_xll.qlAbcdMathFunctionValue(Y$1,($T1389-evaluationDate)/365)</f>
        <v>1.6761872698504412E-3</v>
      </c>
      <c r="Z1389" s="78">
        <f>_xll.qlAbcdMathFunctionValue(Z$1,($T1389-evaluationDate)/365)</f>
        <v>1.6776613418034332E-3</v>
      </c>
      <c r="AA1389" s="78">
        <f>_xll.qlAbcdMathFunctionValue(AA$1,($T1389-evaluationDate)/365)</f>
        <v>1.8391816091661031E-4</v>
      </c>
      <c r="AB1389" s="78">
        <f>_xll.qlAbcdMathFunctionValue(AB$1,($T1389-evaluationDate)/365)</f>
        <v>1.8391429541782996E-4</v>
      </c>
    </row>
    <row r="1390" spans="19:28" x14ac:dyDescent="0.25">
      <c r="S1390" s="64" t="s">
        <v>99</v>
      </c>
      <c r="T1390" s="147">
        <f>_xll.qlCalendarAdvance(Calendar,T1389,S1390,,,trigger)</f>
        <v>49276</v>
      </c>
      <c r="U1390" s="78">
        <f>_xll.qlAbcdMathFunctionValue(U$1,($T1390-evaluationDate)/365)</f>
        <v>1.3761725205313259E-3</v>
      </c>
      <c r="V1390" s="78">
        <f>_xll.qlAbcdMathFunctionValue(V$1,($T1390-evaluationDate)/365)</f>
        <v>1.3765737438281008E-3</v>
      </c>
      <c r="W1390" s="78">
        <f>_xll.qlAbcdMathFunctionValue(W$1,($T1390-evaluationDate)/365)</f>
        <v>9.8200006426138074E-4</v>
      </c>
      <c r="X1390" s="78">
        <f>_xll.qlAbcdMathFunctionValue(X$1,($T1390-evaluationDate)/365)</f>
        <v>9.8209868926587792E-4</v>
      </c>
      <c r="Y1390" s="78">
        <f>_xll.qlAbcdMathFunctionValue(Y$1,($T1390-evaluationDate)/365)</f>
        <v>1.6761358775078776E-3</v>
      </c>
      <c r="Z1390" s="78">
        <f>_xll.qlAbcdMathFunctionValue(Z$1,($T1390-evaluationDate)/365)</f>
        <v>1.6775975592816452E-3</v>
      </c>
      <c r="AA1390" s="78">
        <f>_xll.qlAbcdMathFunctionValue(AA$1,($T1390-evaluationDate)/365)</f>
        <v>1.8391981130597566E-4</v>
      </c>
      <c r="AB1390" s="78">
        <f>_xll.qlAbcdMathFunctionValue(AB$1,($T1390-evaluationDate)/365)</f>
        <v>1.8391597796596566E-4</v>
      </c>
    </row>
    <row r="1391" spans="19:28" x14ac:dyDescent="0.25">
      <c r="S1391" s="64" t="s">
        <v>99</v>
      </c>
      <c r="T1391" s="147">
        <f>_xll.qlCalendarAdvance(Calendar,T1390,S1391,,,trigger)</f>
        <v>49283</v>
      </c>
      <c r="U1391" s="78">
        <f>_xll.qlAbcdMathFunctionValue(U$1,($T1391-evaluationDate)/365)</f>
        <v>1.3761432911617274E-3</v>
      </c>
      <c r="V1391" s="78">
        <f>_xll.qlAbcdMathFunctionValue(V$1,($T1391-evaluationDate)/365)</f>
        <v>1.3765411440847643E-3</v>
      </c>
      <c r="W1391" s="78">
        <f>_xll.qlAbcdMathFunctionValue(W$1,($T1391-evaluationDate)/365)</f>
        <v>9.819852671544367E-4</v>
      </c>
      <c r="X1391" s="78">
        <f>_xll.qlAbcdMathFunctionValue(X$1,($T1391-evaluationDate)/365)</f>
        <v>9.8208306485114694E-4</v>
      </c>
      <c r="Y1391" s="78">
        <f>_xll.qlAbcdMathFunctionValue(Y$1,($T1391-evaluationDate)/365)</f>
        <v>1.6760849176763357E-3</v>
      </c>
      <c r="Z1391" s="78">
        <f>_xll.qlAbcdMathFunctionValue(Z$1,($T1391-evaluationDate)/365)</f>
        <v>1.677534311616265E-3</v>
      </c>
      <c r="AA1391" s="78">
        <f>_xll.qlAbcdMathFunctionValue(AA$1,($T1391-evaluationDate)/365)</f>
        <v>1.8392144796204572E-4</v>
      </c>
      <c r="AB1391" s="78">
        <f>_xll.qlAbcdMathFunctionValue(AB$1,($T1391-evaluationDate)/365)</f>
        <v>1.8391764651874408E-4</v>
      </c>
    </row>
    <row r="1392" spans="19:28" x14ac:dyDescent="0.25">
      <c r="S1392" s="64" t="s">
        <v>99</v>
      </c>
      <c r="T1392" s="147">
        <f>_xll.qlCalendarAdvance(Calendar,T1391,S1392,,,trigger)</f>
        <v>49290</v>
      </c>
      <c r="U1392" s="78">
        <f>_xll.qlAbcdMathFunctionValue(U$1,($T1392-evaluationDate)/365)</f>
        <v>1.3761143074960428E-3</v>
      </c>
      <c r="V1392" s="78">
        <f>_xll.qlAbcdMathFunctionValue(V$1,($T1392-evaluationDate)/365)</f>
        <v>1.3765088178630093E-3</v>
      </c>
      <c r="W1392" s="78">
        <f>_xll.qlAbcdMathFunctionValue(W$1,($T1392-evaluationDate)/365)</f>
        <v>9.8197059422103412E-4</v>
      </c>
      <c r="X1392" s="78">
        <f>_xll.qlAbcdMathFunctionValue(X$1,($T1392-evaluationDate)/365)</f>
        <v>9.8206757142565472E-4</v>
      </c>
      <c r="Y1392" s="78">
        <f>_xll.qlAbcdMathFunctionValue(Y$1,($T1392-evaluationDate)/365)</f>
        <v>1.6760343867774055E-3</v>
      </c>
      <c r="Z1392" s="78">
        <f>_xll.qlAbcdMathFunctionValue(Z$1,($T1392-evaluationDate)/365)</f>
        <v>1.6774715944028482E-3</v>
      </c>
      <c r="AA1392" s="78">
        <f>_xll.qlAbcdMathFunctionValue(AA$1,($T1392-evaluationDate)/365)</f>
        <v>1.839230709967656E-4</v>
      </c>
      <c r="AB1392" s="78">
        <f>_xll.qlAbcdMathFunctionValue(AB$1,($T1392-evaluationDate)/365)</f>
        <v>1.8391930119018632E-4</v>
      </c>
    </row>
    <row r="1393" spans="19:28" x14ac:dyDescent="0.25">
      <c r="S1393" s="64" t="s">
        <v>99</v>
      </c>
      <c r="T1393" s="147">
        <f>_xll.qlCalendarAdvance(Calendar,T1392,S1393,,,trigger)</f>
        <v>49297</v>
      </c>
      <c r="U1393" s="78">
        <f>_xll.qlAbcdMathFunctionValue(U$1,($T1393-evaluationDate)/365)</f>
        <v>1.3760855675045034E-3</v>
      </c>
      <c r="V1393" s="78">
        <f>_xll.qlAbcdMathFunctionValue(V$1,($T1393-evaluationDate)/365)</f>
        <v>1.3764767629087927E-3</v>
      </c>
      <c r="W1393" s="78">
        <f>_xll.qlAbcdMathFunctionValue(W$1,($T1393-evaluationDate)/365)</f>
        <v>9.8195604443765015E-4</v>
      </c>
      <c r="X1393" s="78">
        <f>_xll.qlAbcdMathFunctionValue(X$1,($T1393-evaluationDate)/365)</f>
        <v>9.8205220791106637E-4</v>
      </c>
      <c r="Y1393" s="78">
        <f>_xll.qlAbcdMathFunctionValue(Y$1,($T1393-evaluationDate)/365)</f>
        <v>1.6759842812616218E-3</v>
      </c>
      <c r="Z1393" s="78">
        <f>_xll.qlAbcdMathFunctionValue(Z$1,($T1393-evaluationDate)/365)</f>
        <v>1.6774094032723499E-3</v>
      </c>
      <c r="AA1393" s="78">
        <f>_xll.qlAbcdMathFunctionValue(AA$1,($T1393-evaluationDate)/365)</f>
        <v>1.839246805211934E-4</v>
      </c>
      <c r="AB1393" s="78">
        <f>_xll.qlAbcdMathFunctionValue(AB$1,($T1393-evaluationDate)/365)</f>
        <v>1.8392094209341059E-4</v>
      </c>
    </row>
    <row r="1394" spans="19:28" x14ac:dyDescent="0.25">
      <c r="S1394" s="64" t="s">
        <v>99</v>
      </c>
      <c r="T1394" s="147">
        <f>_xll.qlCalendarAdvance(Calendar,T1393,S1394,,,trigger)</f>
        <v>49305</v>
      </c>
      <c r="U1394" s="78">
        <f>_xll.qlAbcdMathFunctionValue(U$1,($T1394-evaluationDate)/365)</f>
        <v>1.3760530175943688E-3</v>
      </c>
      <c r="V1394" s="78">
        <f>_xll.qlAbcdMathFunctionValue(V$1,($T1394-evaluationDate)/365)</f>
        <v>1.3764404579723402E-3</v>
      </c>
      <c r="W1394" s="78">
        <f>_xll.qlAbcdMathFunctionValue(W$1,($T1394-evaluationDate)/365)</f>
        <v>9.8193956560769157E-4</v>
      </c>
      <c r="X1394" s="78">
        <f>_xll.qlAbcdMathFunctionValue(X$1,($T1394-evaluationDate)/365)</f>
        <v>9.8203480731147604E-4</v>
      </c>
      <c r="Y1394" s="78">
        <f>_xll.qlAbcdMathFunctionValue(Y$1,($T1394-evaluationDate)/365)</f>
        <v>1.6759275341772307E-3</v>
      </c>
      <c r="Z1394" s="78">
        <f>_xll.qlAbcdMathFunctionValue(Z$1,($T1394-evaluationDate)/365)</f>
        <v>1.6773389663198551E-3</v>
      </c>
      <c r="AA1394" s="78">
        <f>_xll.qlAbcdMathFunctionValue(AA$1,($T1394-evaluationDate)/365)</f>
        <v>1.8392650357576312E-4</v>
      </c>
      <c r="AB1394" s="78">
        <f>_xll.qlAbcdMathFunctionValue(AB$1,($T1394-evaluationDate)/365)</f>
        <v>1.8392280069625636E-4</v>
      </c>
    </row>
    <row r="1395" spans="19:28" x14ac:dyDescent="0.25">
      <c r="S1395" s="64" t="s">
        <v>99</v>
      </c>
      <c r="T1395" s="147">
        <f>_xll.qlCalendarAdvance(Calendar,T1394,S1395,,,trigger)</f>
        <v>49312</v>
      </c>
      <c r="U1395" s="78">
        <f>_xll.qlAbcdMathFunctionValue(U$1,($T1395-evaluationDate)/365)</f>
        <v>1.3760247930027945E-3</v>
      </c>
      <c r="V1395" s="78">
        <f>_xll.qlAbcdMathFunctionValue(V$1,($T1395-evaluationDate)/365)</f>
        <v>1.3764089767997023E-3</v>
      </c>
      <c r="W1395" s="78">
        <f>_xll.qlAbcdMathFunctionValue(W$1,($T1395-evaluationDate)/365)</f>
        <v>9.8192527630886709E-4</v>
      </c>
      <c r="X1395" s="78">
        <f>_xll.qlAbcdMathFunctionValue(X$1,($T1395-evaluationDate)/365)</f>
        <v>9.8201971858646311E-4</v>
      </c>
      <c r="Y1395" s="78">
        <f>_xll.qlAbcdMathFunctionValue(Y$1,($T1395-evaluationDate)/365)</f>
        <v>1.6758783283777237E-3</v>
      </c>
      <c r="Z1395" s="78">
        <f>_xll.qlAbcdMathFunctionValue(Z$1,($T1395-evaluationDate)/365)</f>
        <v>1.6772778879607811E-3</v>
      </c>
      <c r="AA1395" s="78">
        <f>_xll.qlAbcdMathFunctionValue(AA$1,($T1395-evaluationDate)/365)</f>
        <v>1.8392808451945072E-4</v>
      </c>
      <c r="AB1395" s="78">
        <f>_xll.qlAbcdMathFunctionValue(AB$1,($T1395-evaluationDate)/365)</f>
        <v>1.8392441247290679E-4</v>
      </c>
    </row>
    <row r="1396" spans="19:28" x14ac:dyDescent="0.25">
      <c r="S1396" s="64" t="s">
        <v>99</v>
      </c>
      <c r="T1396" s="147">
        <f>_xll.qlCalendarAdvance(Calendar,T1395,S1396,,,trigger)</f>
        <v>49319</v>
      </c>
      <c r="U1396" s="78">
        <f>_xll.qlAbcdMathFunctionValue(U$1,($T1396-evaluationDate)/365)</f>
        <v>1.3759968058121629E-3</v>
      </c>
      <c r="V1396" s="78">
        <f>_xll.qlAbcdMathFunctionValue(V$1,($T1396-evaluationDate)/365)</f>
        <v>1.376377759927873E-3</v>
      </c>
      <c r="W1396" s="78">
        <f>_xll.qlAbcdMathFunctionValue(W$1,($T1396-evaluationDate)/365)</f>
        <v>9.8191110699660279E-4</v>
      </c>
      <c r="X1396" s="78">
        <f>_xll.qlAbcdMathFunctionValue(X$1,($T1396-evaluationDate)/365)</f>
        <v>9.8200475643938799E-4</v>
      </c>
      <c r="Y1396" s="78">
        <f>_xll.qlAbcdMathFunctionValue(Y$1,($T1396-evaluationDate)/365)</f>
        <v>1.6758295369918156E-3</v>
      </c>
      <c r="Z1396" s="78">
        <f>_xll.qlAbcdMathFunctionValue(Z$1,($T1396-evaluationDate)/365)</f>
        <v>1.6772173221807462E-3</v>
      </c>
      <c r="AA1396" s="78">
        <f>_xll.qlAbcdMathFunctionValue(AA$1,($T1396-evaluationDate)/365)</f>
        <v>1.8392965229618519E-4</v>
      </c>
      <c r="AB1396" s="78">
        <f>_xll.qlAbcdMathFunctionValue(AB$1,($T1396-evaluationDate)/365)</f>
        <v>1.8392601083105155E-4</v>
      </c>
    </row>
    <row r="1397" spans="19:28" x14ac:dyDescent="0.25">
      <c r="S1397" s="64" t="s">
        <v>99</v>
      </c>
      <c r="T1397" s="147">
        <f>_xll.qlCalendarAdvance(Calendar,T1396,S1397,,,trigger)</f>
        <v>49326</v>
      </c>
      <c r="U1397" s="78">
        <f>_xll.qlAbcdMathFunctionValue(U$1,($T1397-evaluationDate)/365)</f>
        <v>1.3759690540597548E-3</v>
      </c>
      <c r="V1397" s="78">
        <f>_xll.qlAbcdMathFunctionValue(V$1,($T1397-evaluationDate)/365)</f>
        <v>1.3763468051770241E-3</v>
      </c>
      <c r="W1397" s="78">
        <f>_xll.qlAbcdMathFunctionValue(W$1,($T1397-evaluationDate)/365)</f>
        <v>9.8189705668108628E-4</v>
      </c>
      <c r="X1397" s="78">
        <f>_xll.qlAbcdMathFunctionValue(X$1,($T1397-evaluationDate)/365)</f>
        <v>9.8198991982737004E-4</v>
      </c>
      <c r="Y1397" s="78">
        <f>_xll.qlAbcdMathFunctionValue(Y$1,($T1397-evaluationDate)/365)</f>
        <v>1.675781156587557E-3</v>
      </c>
      <c r="Z1397" s="78">
        <f>_xll.qlAbcdMathFunctionValue(Z$1,($T1397-evaluationDate)/365)</f>
        <v>1.6771572647544552E-3</v>
      </c>
      <c r="AA1397" s="78">
        <f>_xll.qlAbcdMathFunctionValue(AA$1,($T1397-evaluationDate)/365)</f>
        <v>1.8393120701342059E-4</v>
      </c>
      <c r="AB1397" s="78">
        <f>_xll.qlAbcdMathFunctionValue(AB$1,($T1397-evaluationDate)/365)</f>
        <v>1.8392759588014068E-4</v>
      </c>
    </row>
    <row r="1398" spans="19:28" x14ac:dyDescent="0.25">
      <c r="S1398" s="64" t="s">
        <v>99</v>
      </c>
      <c r="T1398" s="147">
        <f>_xll.qlCalendarAdvance(Calendar,T1397,S1398,,,trigger)</f>
        <v>49333</v>
      </c>
      <c r="U1398" s="78">
        <f>_xll.qlAbcdMathFunctionValue(U$1,($T1398-evaluationDate)/365)</f>
        <v>1.3759415357987108E-3</v>
      </c>
      <c r="V1398" s="78">
        <f>_xll.qlAbcdMathFunctionValue(V$1,($T1398-evaluationDate)/365)</f>
        <v>1.3763161103848847E-3</v>
      </c>
      <c r="W1398" s="78">
        <f>_xll.qlAbcdMathFunctionValue(W$1,($T1398-evaluationDate)/365)</f>
        <v>9.8188312438047924E-4</v>
      </c>
      <c r="X1398" s="78">
        <f>_xll.qlAbcdMathFunctionValue(X$1,($T1398-evaluationDate)/365)</f>
        <v>9.8197520771591711E-4</v>
      </c>
      <c r="Y1398" s="78">
        <f>_xll.qlAbcdMathFunctionValue(Y$1,($T1398-evaluationDate)/365)</f>
        <v>1.6757331837607952E-3</v>
      </c>
      <c r="Z1398" s="78">
        <f>_xll.qlAbcdMathFunctionValue(Z$1,($T1398-evaluationDate)/365)</f>
        <v>1.6770977114906205E-3</v>
      </c>
      <c r="AA1398" s="78">
        <f>_xll.qlAbcdMathFunctionValue(AA$1,($T1398-evaluationDate)/365)</f>
        <v>1.8393274877775799E-4</v>
      </c>
      <c r="AB1398" s="78">
        <f>_xll.qlAbcdMathFunctionValue(AB$1,($T1398-evaluationDate)/365)</f>
        <v>1.8392916772875604E-4</v>
      </c>
    </row>
    <row r="1399" spans="19:28" x14ac:dyDescent="0.25">
      <c r="S1399" s="64" t="s">
        <v>99</v>
      </c>
      <c r="T1399" s="147">
        <f>_xll.qlCalendarAdvance(Calendar,T1398,S1399,,,trigger)</f>
        <v>49340</v>
      </c>
      <c r="U1399" s="78">
        <f>_xll.qlAbcdMathFunctionValue(U$1,($T1399-evaluationDate)/365)</f>
        <v>1.3759142490979079E-3</v>
      </c>
      <c r="V1399" s="78">
        <f>_xll.qlAbcdMathFunctionValue(V$1,($T1399-evaluationDate)/365)</f>
        <v>1.3762856734066036E-3</v>
      </c>
      <c r="W1399" s="78">
        <f>_xll.qlAbcdMathFunctionValue(W$1,($T1399-evaluationDate)/365)</f>
        <v>9.8186930912085566E-4</v>
      </c>
      <c r="X1399" s="78">
        <f>_xll.qlAbcdMathFunctionValue(X$1,($T1399-evaluationDate)/365)</f>
        <v>9.8196061907885918E-4</v>
      </c>
      <c r="Y1399" s="78">
        <f>_xll.qlAbcdMathFunctionValue(Y$1,($T1399-evaluationDate)/365)</f>
        <v>1.6756856151349537E-3</v>
      </c>
      <c r="Z1399" s="78">
        <f>_xll.qlAbcdMathFunctionValue(Z$1,($T1399-evaluationDate)/365)</f>
        <v>1.6770386582316971E-3</v>
      </c>
      <c r="AA1399" s="78">
        <f>_xll.qlAbcdMathFunctionValue(AA$1,($T1399-evaluationDate)/365)</f>
        <v>1.8393427769495207E-4</v>
      </c>
      <c r="AB1399" s="78">
        <f>_xll.qlAbcdMathFunctionValue(AB$1,($T1399-evaluationDate)/365)</f>
        <v>1.8393072648461794E-4</v>
      </c>
    </row>
    <row r="1400" spans="19:28" x14ac:dyDescent="0.25">
      <c r="S1400" s="64" t="s">
        <v>99</v>
      </c>
      <c r="T1400" s="147">
        <f>_xll.qlCalendarAdvance(Calendar,T1399,S1400,,,trigger)</f>
        <v>49347</v>
      </c>
      <c r="U1400" s="78">
        <f>_xll.qlAbcdMathFunctionValue(U$1,($T1400-evaluationDate)/365)</f>
        <v>1.3758871920418357E-3</v>
      </c>
      <c r="V1400" s="78">
        <f>_xll.qlAbcdMathFunctionValue(V$1,($T1400-evaluationDate)/365)</f>
        <v>1.3762554921146141E-3</v>
      </c>
      <c r="W1400" s="78">
        <f>_xll.qlAbcdMathFunctionValue(W$1,($T1400-evaluationDate)/365)</f>
        <v>9.8185560993614067E-4</v>
      </c>
      <c r="X1400" s="78">
        <f>_xll.qlAbcdMathFunctionValue(X$1,($T1400-evaluationDate)/365)</f>
        <v>9.8194615289828456E-4</v>
      </c>
      <c r="Y1400" s="78">
        <f>_xll.qlAbcdMathFunctionValue(Y$1,($T1400-evaluationDate)/365)</f>
        <v>1.6756384473608182E-3</v>
      </c>
      <c r="Z1400" s="78">
        <f>_xll.qlAbcdMathFunctionValue(Z$1,($T1400-evaluationDate)/365)</f>
        <v>1.6769801008536189E-3</v>
      </c>
      <c r="AA1400" s="78">
        <f>_xll.qlAbcdMathFunctionValue(AA$1,($T1400-evaluationDate)/365)</f>
        <v>1.8393579386991748E-4</v>
      </c>
      <c r="AB1400" s="78">
        <f>_xll.qlAbcdMathFunctionValue(AB$1,($T1400-evaluationDate)/365)</f>
        <v>1.8393227225459171E-4</v>
      </c>
    </row>
    <row r="1401" spans="19:28" x14ac:dyDescent="0.25">
      <c r="S1401" s="64" t="s">
        <v>99</v>
      </c>
      <c r="T1401" s="147">
        <f>_xll.qlCalendarAdvance(Calendar,T1400,S1401,,,trigger)</f>
        <v>49354</v>
      </c>
      <c r="U1401" s="78">
        <f>_xll.qlAbcdMathFunctionValue(U$1,($T1401-evaluationDate)/365)</f>
        <v>1.3758603627304748E-3</v>
      </c>
      <c r="V1401" s="78">
        <f>_xll.qlAbcdMathFunctionValue(V$1,($T1401-evaluationDate)/365)</f>
        <v>1.3762255643984989E-3</v>
      </c>
      <c r="W1401" s="78">
        <f>_xll.qlAbcdMathFunctionValue(W$1,($T1401-evaluationDate)/365)</f>
        <v>9.8184202586804872E-4</v>
      </c>
      <c r="X1401" s="78">
        <f>_xll.qlAbcdMathFunctionValue(X$1,($T1401-evaluationDate)/365)</f>
        <v>9.8193180816447427E-4</v>
      </c>
      <c r="Y1401" s="78">
        <f>_xll.qlAbcdMathFunctionValue(Y$1,($T1401-evaluationDate)/365)</f>
        <v>1.6755916771163193E-3</v>
      </c>
      <c r="Z1401" s="78">
        <f>_xll.qlAbcdMathFunctionValue(Z$1,($T1401-evaluationDate)/365)</f>
        <v>1.67692203526554E-3</v>
      </c>
      <c r="AA1401" s="78">
        <f>_xll.qlAbcdMathFunctionValue(AA$1,($T1401-evaluationDate)/365)</f>
        <v>1.8393729740673532E-4</v>
      </c>
      <c r="AB1401" s="78">
        <f>_xll.qlAbcdMathFunctionValue(AB$1,($T1401-evaluationDate)/365)</f>
        <v>1.8393380514469424E-4</v>
      </c>
    </row>
    <row r="1402" spans="19:28" x14ac:dyDescent="0.25">
      <c r="S1402" s="64" t="s">
        <v>99</v>
      </c>
      <c r="T1402" s="147">
        <f>_xll.qlCalendarAdvance(Calendar,T1401,S1402,,,trigger)</f>
        <v>49361</v>
      </c>
      <c r="U1402" s="78">
        <f>_xll.qlAbcdMathFunctionValue(U$1,($T1402-evaluationDate)/365)</f>
        <v>1.3758337592791744E-3</v>
      </c>
      <c r="V1402" s="78">
        <f>_xll.qlAbcdMathFunctionValue(V$1,($T1402-evaluationDate)/365)</f>
        <v>1.3761958881648563E-3</v>
      </c>
      <c r="W1402" s="78">
        <f>_xll.qlAbcdMathFunctionValue(W$1,($T1402-evaluationDate)/365)</f>
        <v>9.818285559660227E-4</v>
      </c>
      <c r="X1402" s="78">
        <f>_xll.qlAbcdMathFunctionValue(X$1,($T1402-evaluationDate)/365)</f>
        <v>9.8191758387583994E-4</v>
      </c>
      <c r="Y1402" s="78">
        <f>_xll.qlAbcdMathFunctionValue(Y$1,($T1402-evaluationDate)/365)</f>
        <v>1.6755453011063212E-3</v>
      </c>
      <c r="Z1402" s="78">
        <f>_xll.qlAbcdMathFunctionValue(Z$1,($T1402-evaluationDate)/365)</f>
        <v>1.6768644574095737E-3</v>
      </c>
      <c r="AA1402" s="78">
        <f>_xll.qlAbcdMathFunctionValue(AA$1,($T1402-evaluationDate)/365)</f>
        <v>1.8393878840865946E-4</v>
      </c>
      <c r="AB1402" s="78">
        <f>_xll.qlAbcdMathFunctionValue(AB$1,($T1402-evaluationDate)/365)</f>
        <v>1.8393532526010041E-4</v>
      </c>
    </row>
    <row r="1403" spans="19:28" x14ac:dyDescent="0.25">
      <c r="S1403" s="64" t="s">
        <v>99</v>
      </c>
      <c r="T1403" s="147">
        <f>_xll.qlCalendarAdvance(Calendar,T1402,S1403,,,trigger)</f>
        <v>49368</v>
      </c>
      <c r="U1403" s="78">
        <f>_xll.qlAbcdMathFunctionValue(U$1,($T1403-evaluationDate)/365)</f>
        <v>1.3758073798185329E-3</v>
      </c>
      <c r="V1403" s="78">
        <f>_xll.qlAbcdMathFunctionValue(V$1,($T1403-evaluationDate)/365)</f>
        <v>1.376166461337168E-3</v>
      </c>
      <c r="W1403" s="78">
        <f>_xll.qlAbcdMathFunctionValue(W$1,($T1403-evaluationDate)/365)</f>
        <v>9.8181519928717425E-4</v>
      </c>
      <c r="X1403" s="78">
        <f>_xll.qlAbcdMathFunctionValue(X$1,($T1403-evaluationDate)/365)</f>
        <v>9.8190347903885969E-4</v>
      </c>
      <c r="Y1403" s="78">
        <f>_xll.qlAbcdMathFunctionValue(Y$1,($T1403-evaluationDate)/365)</f>
        <v>1.6754993160624076E-3</v>
      </c>
      <c r="Z1403" s="78">
        <f>_xll.qlAbcdMathFunctionValue(Z$1,($T1403-evaluationDate)/365)</f>
        <v>1.6768073632605369E-3</v>
      </c>
      <c r="AA1403" s="78">
        <f>_xll.qlAbcdMathFunctionValue(AA$1,($T1403-evaluationDate)/365)</f>
        <v>1.8394026697812294E-4</v>
      </c>
      <c r="AB1403" s="78">
        <f>_xll.qlAbcdMathFunctionValue(AB$1,($T1403-evaluationDate)/365)</f>
        <v>1.8393683270514951E-4</v>
      </c>
    </row>
    <row r="1404" spans="19:28" x14ac:dyDescent="0.25">
      <c r="S1404" s="64" t="s">
        <v>99</v>
      </c>
      <c r="T1404" s="147">
        <f>_xll.qlCalendarAdvance(Calendar,T1403,S1404,,,trigger)</f>
        <v>49375</v>
      </c>
      <c r="U1404" s="78">
        <f>_xll.qlAbcdMathFunctionValue(U$1,($T1404-evaluationDate)/365)</f>
        <v>1.3757812224942773E-3</v>
      </c>
      <c r="V1404" s="78">
        <f>_xll.qlAbcdMathFunctionValue(V$1,($T1404-evaluationDate)/365)</f>
        <v>1.3761372818556663E-3</v>
      </c>
      <c r="W1404" s="78">
        <f>_xll.qlAbcdMathFunctionValue(W$1,($T1404-evaluationDate)/365)</f>
        <v>9.8180195489622354E-4</v>
      </c>
      <c r="X1404" s="78">
        <f>_xll.qlAbcdMathFunctionValue(X$1,($T1404-evaluationDate)/365)</f>
        <v>9.8188949266801457E-4</v>
      </c>
      <c r="Y1404" s="78">
        <f>_xll.qlAbcdMathFunctionValue(Y$1,($T1404-evaluationDate)/365)</f>
        <v>1.6754537187426734E-3</v>
      </c>
      <c r="Z1404" s="78">
        <f>_xll.qlAbcdMathFunctionValue(Z$1,($T1404-evaluationDate)/365)</f>
        <v>1.6767507488256949E-3</v>
      </c>
      <c r="AA1404" s="78">
        <f>_xll.qlAbcdMathFunctionValue(AA$1,($T1404-evaluationDate)/365)</f>
        <v>1.8394173321674409E-4</v>
      </c>
      <c r="AB1404" s="78">
        <f>_xll.qlAbcdMathFunctionValue(AB$1,($T1404-evaluationDate)/365)</f>
        <v>1.8393832758335169E-4</v>
      </c>
    </row>
    <row r="1405" spans="19:28" x14ac:dyDescent="0.25">
      <c r="S1405" s="64" t="s">
        <v>99</v>
      </c>
      <c r="T1405" s="147">
        <f>_xll.qlCalendarAdvance(Calendar,T1404,S1405,,,trigger)</f>
        <v>49382</v>
      </c>
      <c r="U1405" s="78">
        <f>_xll.qlAbcdMathFunctionValue(U$1,($T1405-evaluationDate)/365)</f>
        <v>1.3757552854671458E-3</v>
      </c>
      <c r="V1405" s="78">
        <f>_xll.qlAbcdMathFunctionValue(V$1,($T1405-evaluationDate)/365)</f>
        <v>1.3761083476772041E-3</v>
      </c>
      <c r="W1405" s="78">
        <f>_xll.qlAbcdMathFunctionValue(W$1,($T1405-evaluationDate)/365)</f>
        <v>9.8178882186543913E-4</v>
      </c>
      <c r="X1405" s="78">
        <f>_xll.qlAbcdMathFunctionValue(X$1,($T1405-evaluationDate)/365)</f>
        <v>9.8187562378572782E-4</v>
      </c>
      <c r="Y1405" s="78">
        <f>_xll.qlAbcdMathFunctionValue(Y$1,($T1405-evaluationDate)/365)</f>
        <v>1.6754085059315152E-3</v>
      </c>
      <c r="Z1405" s="78">
        <f>_xll.qlAbcdMathFunctionValue(Z$1,($T1405-evaluationDate)/365)</f>
        <v>1.6766946101445077E-3</v>
      </c>
      <c r="AA1405" s="78">
        <f>_xll.qlAbcdMathFunctionValue(AA$1,($T1405-evaluationDate)/365)</f>
        <v>1.8394318722533297E-4</v>
      </c>
      <c r="AB1405" s="78">
        <f>_xll.qlAbcdMathFunctionValue(AB$1,($T1405-evaluationDate)/365)</f>
        <v>1.8393980999739423E-4</v>
      </c>
    </row>
    <row r="1406" spans="19:28" x14ac:dyDescent="0.25">
      <c r="S1406" s="64" t="s">
        <v>99</v>
      </c>
      <c r="T1406" s="147">
        <f>_xll.qlCalendarAdvance(Calendar,T1405,S1406,,,trigger)</f>
        <v>49389</v>
      </c>
      <c r="U1406" s="78">
        <f>_xll.qlAbcdMathFunctionValue(U$1,($T1406-evaluationDate)/365)</f>
        <v>1.3757295669127683E-3</v>
      </c>
      <c r="V1406" s="78">
        <f>_xll.qlAbcdMathFunctionValue(V$1,($T1406-evaluationDate)/365)</f>
        <v>1.3760796567751251E-3</v>
      </c>
      <c r="W1406" s="78">
        <f>_xll.qlAbcdMathFunctionValue(W$1,($T1406-evaluationDate)/365)</f>
        <v>9.8177579927458082E-4</v>
      </c>
      <c r="X1406" s="78">
        <f>_xll.qlAbcdMathFunctionValue(X$1,($T1406-evaluationDate)/365)</f>
        <v>9.8186187142230161E-4</v>
      </c>
      <c r="Y1406" s="78">
        <f>_xll.qlAbcdMathFunctionValue(Y$1,($T1406-evaluationDate)/365)</f>
        <v>1.6753636744394245E-3</v>
      </c>
      <c r="Z1406" s="78">
        <f>_xll.qlAbcdMathFunctionValue(Z$1,($T1406-evaluationDate)/365)</f>
        <v>1.6766389432883793E-3</v>
      </c>
      <c r="AA1406" s="78">
        <f>_xll.qlAbcdMathFunctionValue(AA$1,($T1406-evaluationDate)/365)</f>
        <v>1.8394462910389735E-4</v>
      </c>
      <c r="AB1406" s="78">
        <f>_xll.qlAbcdMathFunctionValue(AB$1,($T1406-evaluationDate)/365)</f>
        <v>1.8394128004914787E-4</v>
      </c>
    </row>
    <row r="1407" spans="19:28" x14ac:dyDescent="0.25">
      <c r="S1407" s="64" t="s">
        <v>99</v>
      </c>
      <c r="T1407" s="147">
        <f>_xll.qlCalendarAdvance(Calendar,T1406,S1407,,,trigger)</f>
        <v>49396</v>
      </c>
      <c r="U1407" s="78">
        <f>_xll.qlAbcdMathFunctionValue(U$1,($T1407-evaluationDate)/365)</f>
        <v>1.375704065021551E-3</v>
      </c>
      <c r="V1407" s="78">
        <f>_xll.qlAbcdMathFunctionValue(V$1,($T1407-evaluationDate)/365)</f>
        <v>1.3760512071391339E-3</v>
      </c>
      <c r="W1407" s="78">
        <f>_xll.qlAbcdMathFunctionValue(W$1,($T1407-evaluationDate)/365)</f>
        <v>9.8176288621083861E-4</v>
      </c>
      <c r="X1407" s="78">
        <f>_xll.qlAbcdMathFunctionValue(X$1,($T1407-evaluationDate)/365)</f>
        <v>9.8184823461585583E-4</v>
      </c>
      <c r="Y1407" s="78">
        <f>_xll.qlAbcdMathFunctionValue(Y$1,($T1407-evaluationDate)/365)</f>
        <v>1.6753192211027819E-3</v>
      </c>
      <c r="Z1407" s="78">
        <f>_xll.qlAbcdMathFunctionValue(Z$1,($T1407-evaluationDate)/365)</f>
        <v>1.6765837443604083E-3</v>
      </c>
      <c r="AA1407" s="78">
        <f>_xll.qlAbcdMathFunctionValue(AA$1,($T1407-evaluationDate)/365)</f>
        <v>1.83946058951649E-4</v>
      </c>
      <c r="AB1407" s="78">
        <f>_xll.qlAbcdMathFunctionValue(AB$1,($T1407-evaluationDate)/365)</f>
        <v>1.8394273783967302E-4</v>
      </c>
    </row>
    <row r="1408" spans="19:28" x14ac:dyDescent="0.25">
      <c r="S1408" s="64" t="s">
        <v>99</v>
      </c>
      <c r="T1408" s="147">
        <f>_xll.qlCalendarAdvance(Calendar,T1407,S1408,,,trigger)</f>
        <v>49403</v>
      </c>
      <c r="U1408" s="78">
        <f>_xll.qlAbcdMathFunctionValue(U$1,($T1408-evaluationDate)/365)</f>
        <v>1.3756787779985599E-3</v>
      </c>
      <c r="V1408" s="78">
        <f>_xll.qlAbcdMathFunctionValue(V$1,($T1408-evaluationDate)/365)</f>
        <v>1.3760229967751697E-3</v>
      </c>
      <c r="W1408" s="78">
        <f>_xll.qlAbcdMathFunctionValue(W$1,($T1408-evaluationDate)/365)</f>
        <v>9.8175008176877706E-4</v>
      </c>
      <c r="X1408" s="78">
        <f>_xll.qlAbcdMathFunctionValue(X$1,($T1408-evaluationDate)/365)</f>
        <v>9.8183471241226764E-4</v>
      </c>
      <c r="Y1408" s="78">
        <f>_xll.qlAbcdMathFunctionValue(Y$1,($T1408-evaluationDate)/365)</f>
        <v>1.6752751427836535E-3</v>
      </c>
      <c r="Z1408" s="78">
        <f>_xll.qlAbcdMathFunctionValue(Z$1,($T1408-evaluationDate)/365)</f>
        <v>1.6765290094951403E-3</v>
      </c>
      <c r="AA1408" s="78">
        <f>_xll.qlAbcdMathFunctionValue(AA$1,($T1408-evaluationDate)/365)</f>
        <v>1.8394747686700967E-4</v>
      </c>
      <c r="AB1408" s="78">
        <f>_xll.qlAbcdMathFunctionValue(AB$1,($T1408-evaluationDate)/365)</f>
        <v>1.8394418346922599E-4</v>
      </c>
    </row>
    <row r="1409" spans="19:28" x14ac:dyDescent="0.25">
      <c r="S1409" s="64" t="s">
        <v>99</v>
      </c>
      <c r="T1409" s="147">
        <f>_xll.qlCalendarAdvance(Calendar,T1408,S1409,,,trigger)</f>
        <v>49410</v>
      </c>
      <c r="U1409" s="78">
        <f>_xll.qlAbcdMathFunctionValue(U$1,($T1409-evaluationDate)/365)</f>
        <v>1.3756537040634049E-3</v>
      </c>
      <c r="V1409" s="78">
        <f>_xll.qlAbcdMathFunctionValue(V$1,($T1409-evaluationDate)/365)</f>
        <v>1.3759950237052783E-3</v>
      </c>
      <c r="W1409" s="78">
        <f>_xll.qlAbcdMathFunctionValue(W$1,($T1409-evaluationDate)/365)</f>
        <v>9.8173738505027541E-4</v>
      </c>
      <c r="X1409" s="78">
        <f>_xll.qlAbcdMathFunctionValue(X$1,($T1409-evaluationDate)/365)</f>
        <v>9.8182130386511028E-4</v>
      </c>
      <c r="Y1409" s="78">
        <f>_xll.qlAbcdMathFunctionValue(Y$1,($T1409-evaluationDate)/365)</f>
        <v>1.6752314363695879E-3</v>
      </c>
      <c r="Z1409" s="78">
        <f>_xll.qlAbcdMathFunctionValue(Z$1,($T1409-evaluationDate)/365)</f>
        <v>1.6764747348583216E-3</v>
      </c>
      <c r="AA1409" s="78">
        <f>_xll.qlAbcdMathFunctionValue(AA$1,($T1409-evaluationDate)/365)</f>
        <v>1.839488829476173E-4</v>
      </c>
      <c r="AB1409" s="78">
        <f>_xll.qlAbcdMathFunctionValue(AB$1,($T1409-evaluationDate)/365)</f>
        <v>1.8394561703726509E-4</v>
      </c>
    </row>
    <row r="1410" spans="19:28" x14ac:dyDescent="0.25">
      <c r="S1410" s="64" t="s">
        <v>99</v>
      </c>
      <c r="T1410" s="147">
        <f>_xll.qlCalendarAdvance(Calendar,T1409,S1410,,,trigger)</f>
        <v>49417</v>
      </c>
      <c r="U1410" s="78">
        <f>_xll.qlAbcdMathFunctionValue(U$1,($T1410-evaluationDate)/365)</f>
        <v>1.3756288414501266E-3</v>
      </c>
      <c r="V1410" s="78">
        <f>_xll.qlAbcdMathFunctionValue(V$1,($T1410-evaluationDate)/365)</f>
        <v>1.3759672859674857E-3</v>
      </c>
      <c r="W1410" s="78">
        <f>_xll.qlAbcdMathFunctionValue(W$1,($T1410-evaluationDate)/365)</f>
        <v>9.8172479516447204E-4</v>
      </c>
      <c r="X1410" s="78">
        <f>_xll.qlAbcdMathFunctionValue(X$1,($T1410-evaluationDate)/365)</f>
        <v>9.818080080355937E-4</v>
      </c>
      <c r="Y1410" s="78">
        <f>_xll.qlAbcdMathFunctionValue(Y$1,($T1410-evaluationDate)/365)</f>
        <v>1.6751880987734165E-3</v>
      </c>
      <c r="Z1410" s="78">
        <f>_xll.qlAbcdMathFunctionValue(Z$1,($T1410-evaluationDate)/365)</f>
        <v>1.6764209166466567E-3</v>
      </c>
      <c r="AA1410" s="78">
        <f>_xll.qlAbcdMathFunctionValue(AA$1,($T1410-evaluationDate)/365)</f>
        <v>1.8395027729033184E-4</v>
      </c>
      <c r="AB1410" s="78">
        <f>_xll.qlAbcdMathFunctionValue(AB$1,($T1410-evaluationDate)/365)</f>
        <v>1.8394703864245678E-4</v>
      </c>
    </row>
    <row r="1411" spans="19:28" x14ac:dyDescent="0.25">
      <c r="S1411" s="64" t="s">
        <v>99</v>
      </c>
      <c r="T1411" s="147">
        <f>_xll.qlCalendarAdvance(Calendar,T1410,S1411,,,trigger)</f>
        <v>49424</v>
      </c>
      <c r="U1411" s="78">
        <f>_xll.qlAbcdMathFunctionValue(U$1,($T1411-evaluationDate)/365)</f>
        <v>1.3756041884070824E-3</v>
      </c>
      <c r="V1411" s="78">
        <f>_xll.qlAbcdMathFunctionValue(V$1,($T1411-evaluationDate)/365)</f>
        <v>1.3759397816156744E-3</v>
      </c>
      <c r="W1411" s="78">
        <f>_xll.qlAbcdMathFunctionValue(W$1,($T1411-evaluationDate)/365)</f>
        <v>9.8171231122770684E-4</v>
      </c>
      <c r="X1411" s="78">
        <f>_xll.qlAbcdMathFunctionValue(X$1,($T1411-evaluationDate)/365)</f>
        <v>9.8179482399250425E-4</v>
      </c>
      <c r="Y1411" s="78">
        <f>_xll.qlAbcdMathFunctionValue(Y$1,($T1411-evaluationDate)/365)</f>
        <v>1.6751451269330525E-3</v>
      </c>
      <c r="Z1411" s="78">
        <f>_xll.qlAbcdMathFunctionValue(Z$1,($T1411-evaluationDate)/365)</f>
        <v>1.6763675510875647E-3</v>
      </c>
      <c r="AA1411" s="78">
        <f>_xll.qlAbcdMathFunctionValue(AA$1,($T1411-evaluationDate)/365)</f>
        <v>1.8395165999124133E-4</v>
      </c>
      <c r="AB1411" s="78">
        <f>_xll.qlAbcdMathFunctionValue(AB$1,($T1411-evaluationDate)/365)</f>
        <v>1.8394844838268181E-4</v>
      </c>
    </row>
    <row r="1412" spans="19:28" x14ac:dyDescent="0.25">
      <c r="S1412" s="64" t="s">
        <v>99</v>
      </c>
      <c r="T1412" s="147">
        <f>_xll.qlCalendarAdvance(Calendar,T1411,S1412,,,trigger)</f>
        <v>49431</v>
      </c>
      <c r="U1412" s="78">
        <f>_xll.qlAbcdMathFunctionValue(U$1,($T1412-evaluationDate)/365)</f>
        <v>1.3755797431968333E-3</v>
      </c>
      <c r="V1412" s="78">
        <f>_xll.qlAbcdMathFunctionValue(V$1,($T1412-evaluationDate)/365)</f>
        <v>1.375912508719458E-3</v>
      </c>
      <c r="W1412" s="78">
        <f>_xll.qlAbcdMathFunctionValue(W$1,($T1412-evaluationDate)/365)</f>
        <v>9.8169993236346459E-4</v>
      </c>
      <c r="X1412" s="78">
        <f>_xll.qlAbcdMathFunctionValue(X$1,($T1412-evaluationDate)/365)</f>
        <v>9.8178175081214568E-4</v>
      </c>
      <c r="Y1412" s="78">
        <f>_xll.qlAbcdMathFunctionValue(Y$1,($T1412-evaluationDate)/365)</f>
        <v>1.6751025178112944E-3</v>
      </c>
      <c r="Z1412" s="78">
        <f>_xll.qlAbcdMathFunctionValue(Z$1,($T1412-evaluationDate)/365)</f>
        <v>1.6763146344389403E-3</v>
      </c>
      <c r="AA1412" s="78">
        <f>_xll.qlAbcdMathFunctionValue(AA$1,($T1412-evaluationDate)/365)</f>
        <v>1.8395303114566782E-4</v>
      </c>
      <c r="AB1412" s="78">
        <f>_xll.qlAbcdMathFunctionValue(AB$1,($T1412-evaluationDate)/365)</f>
        <v>1.839498463550411E-4</v>
      </c>
    </row>
    <row r="1413" spans="19:28" x14ac:dyDescent="0.25">
      <c r="S1413" s="64" t="s">
        <v>99</v>
      </c>
      <c r="T1413" s="147">
        <f>_xll.qlCalendarAdvance(Calendar,T1412,S1413,,,trigger)</f>
        <v>49438</v>
      </c>
      <c r="U1413" s="78">
        <f>_xll.qlAbcdMathFunctionValue(U$1,($T1413-evaluationDate)/365)</f>
        <v>1.3755555040960337E-3</v>
      </c>
      <c r="V1413" s="78">
        <f>_xll.qlAbcdMathFunctionValue(V$1,($T1413-evaluationDate)/365)</f>
        <v>1.3758854653640588E-3</v>
      </c>
      <c r="W1413" s="78">
        <f>_xll.qlAbcdMathFunctionValue(W$1,($T1413-evaluationDate)/365)</f>
        <v>9.8168765770231944E-4</v>
      </c>
      <c r="X1413" s="78">
        <f>_xll.qlAbcdMathFunctionValue(X$1,($T1413-evaluationDate)/365)</f>
        <v>9.817687875782802E-4</v>
      </c>
      <c r="Y1413" s="78">
        <f>_xll.qlAbcdMathFunctionValue(Y$1,($T1413-evaluationDate)/365)</f>
        <v>1.6750602683956292E-3</v>
      </c>
      <c r="Z1413" s="78">
        <f>_xll.qlAbcdMathFunctionValue(Z$1,($T1413-evaluationDate)/365)</f>
        <v>1.6762621629889149E-3</v>
      </c>
      <c r="AA1413" s="78">
        <f>_xll.qlAbcdMathFunctionValue(AA$1,($T1413-evaluationDate)/365)</f>
        <v>1.839543908481732E-4</v>
      </c>
      <c r="AB1413" s="78">
        <f>_xll.qlAbcdMathFunctionValue(AB$1,($T1413-evaluationDate)/365)</f>
        <v>1.8395123265586177E-4</v>
      </c>
    </row>
    <row r="1414" spans="19:28" x14ac:dyDescent="0.25">
      <c r="S1414" s="64" t="s">
        <v>99</v>
      </c>
      <c r="T1414" s="147">
        <f>_xll.qlCalendarAdvance(Calendar,T1413,S1414,,,trigger)</f>
        <v>49445</v>
      </c>
      <c r="U1414" s="78">
        <f>_xll.qlAbcdMathFunctionValue(U$1,($T1414-evaluationDate)/365)</f>
        <v>1.3755314693953186E-3</v>
      </c>
      <c r="V1414" s="78">
        <f>_xll.qlAbcdMathFunctionValue(V$1,($T1414-evaluationDate)/365)</f>
        <v>1.375858649650185E-3</v>
      </c>
      <c r="W1414" s="78">
        <f>_xll.qlAbcdMathFunctionValue(W$1,($T1414-evaluationDate)/365)</f>
        <v>9.8167548638187943E-4</v>
      </c>
      <c r="X1414" s="78">
        <f>_xll.qlAbcdMathFunctionValue(X$1,($T1414-evaluationDate)/365)</f>
        <v>9.8175593338207102E-4</v>
      </c>
      <c r="Y1414" s="78">
        <f>_xll.qlAbcdMathFunctionValue(Y$1,($T1414-evaluationDate)/365)</f>
        <v>1.675018375698037E-3</v>
      </c>
      <c r="Z1414" s="78">
        <f>_xll.qlAbcdMathFunctionValue(Z$1,($T1414-evaluationDate)/365)</f>
        <v>1.6762101330556197E-3</v>
      </c>
      <c r="AA1414" s="78">
        <f>_xll.qlAbcdMathFunctionValue(AA$1,($T1414-evaluationDate)/365)</f>
        <v>1.8395573919256506E-4</v>
      </c>
      <c r="AB1414" s="78">
        <f>_xll.qlAbcdMathFunctionValue(AB$1,($T1414-evaluationDate)/365)</f>
        <v>1.8395260738070314E-4</v>
      </c>
    </row>
    <row r="1415" spans="19:28" x14ac:dyDescent="0.25">
      <c r="S1415" s="64" t="s">
        <v>99</v>
      </c>
      <c r="T1415" s="147">
        <f>_xll.qlCalendarAdvance(Calendar,T1414,S1415,,,trigger)</f>
        <v>49452</v>
      </c>
      <c r="U1415" s="78">
        <f>_xll.qlAbcdMathFunctionValue(U$1,($T1415-evaluationDate)/365)</f>
        <v>1.3755076373991948E-3</v>
      </c>
      <c r="V1415" s="78">
        <f>_xll.qlAbcdMathFunctionValue(V$1,($T1415-evaluationDate)/365)</f>
        <v>1.3758320596939095E-3</v>
      </c>
      <c r="W1415" s="78">
        <f>_xll.qlAbcdMathFunctionValue(W$1,($T1415-evaluationDate)/365)</f>
        <v>9.8166341754673072E-4</v>
      </c>
      <c r="X1415" s="78">
        <f>_xll.qlAbcdMathFunctionValue(X$1,($T1415-evaluationDate)/365)</f>
        <v>9.8174318732202289E-4</v>
      </c>
      <c r="Y1415" s="78">
        <f>_xll.qlAbcdMathFunctionValue(Y$1,($T1415-evaluationDate)/365)</f>
        <v>1.6749768367547984E-3</v>
      </c>
      <c r="Z1415" s="78">
        <f>_xll.qlAbcdMathFunctionValue(Z$1,($T1415-evaluationDate)/365)</f>
        <v>1.6761585409869513E-3</v>
      </c>
      <c r="AA1415" s="78">
        <f>_xll.qlAbcdMathFunctionValue(AA$1,($T1415-evaluationDate)/365)</f>
        <v>1.8395707627190253E-4</v>
      </c>
      <c r="AB1415" s="78">
        <f>_xll.qlAbcdMathFunctionValue(AB$1,($T1415-evaluationDate)/365)</f>
        <v>1.8395397062436256E-4</v>
      </c>
    </row>
    <row r="1416" spans="19:28" x14ac:dyDescent="0.25">
      <c r="S1416" s="64" t="s">
        <v>99</v>
      </c>
      <c r="T1416" s="147">
        <f>_xll.qlCalendarAdvance(Calendar,T1415,S1416,,,trigger)</f>
        <v>49459</v>
      </c>
      <c r="U1416" s="78">
        <f>_xll.qlAbcdMathFunctionValue(U$1,($T1416-evaluationDate)/365)</f>
        <v>1.3754840064259318E-3</v>
      </c>
      <c r="V1416" s="78">
        <f>_xll.qlAbcdMathFunctionValue(V$1,($T1416-evaluationDate)/365)</f>
        <v>1.3758056936265498E-3</v>
      </c>
      <c r="W1416" s="78">
        <f>_xll.qlAbcdMathFunctionValue(W$1,($T1416-evaluationDate)/365)</f>
        <v>9.8165145034838385E-4</v>
      </c>
      <c r="X1416" s="78">
        <f>_xll.qlAbcdMathFunctionValue(X$1,($T1416-evaluationDate)/365)</f>
        <v>9.8173054850392663E-4</v>
      </c>
      <c r="Y1416" s="78">
        <f>_xll.qlAbcdMathFunctionValue(Y$1,($T1416-evaluationDate)/365)</f>
        <v>1.674935648626302E-3</v>
      </c>
      <c r="Z1416" s="78">
        <f>_xll.qlAbcdMathFunctionValue(Z$1,($T1416-evaluationDate)/365)</f>
        <v>1.6761073831603379E-3</v>
      </c>
      <c r="AA1416" s="78">
        <f>_xll.qlAbcdMathFunctionValue(AA$1,($T1416-evaluationDate)/365)</f>
        <v>1.8395840217850194E-4</v>
      </c>
      <c r="AB1416" s="78">
        <f>_xll.qlAbcdMathFunctionValue(AB$1,($T1416-evaluationDate)/365)</f>
        <v>1.8395532248088124E-4</v>
      </c>
    </row>
    <row r="1417" spans="19:28" x14ac:dyDescent="0.25">
      <c r="S1417" s="64" t="s">
        <v>99</v>
      </c>
      <c r="T1417" s="147">
        <f>_xll.qlCalendarAdvance(Calendar,T1416,S1417,,,trigger)</f>
        <v>49466</v>
      </c>
      <c r="U1417" s="78">
        <f>_xll.qlAbcdMathFunctionValue(U$1,($T1417-evaluationDate)/365)</f>
        <v>1.3754605748074521E-3</v>
      </c>
      <c r="V1417" s="78">
        <f>_xll.qlAbcdMathFunctionValue(V$1,($T1417-evaluationDate)/365)</f>
        <v>1.3757795495945475E-3</v>
      </c>
      <c r="W1417" s="78">
        <f>_xll.qlAbcdMathFunctionValue(W$1,($T1417-evaluationDate)/365)</f>
        <v>9.8163958394521778E-4</v>
      </c>
      <c r="X1417" s="78">
        <f>_xll.qlAbcdMathFunctionValue(X$1,($T1417-evaluationDate)/365)</f>
        <v>9.8171801604080033E-4</v>
      </c>
      <c r="Y1417" s="78">
        <f>_xll.qlAbcdMathFunctionValue(Y$1,($T1417-evaluationDate)/365)</f>
        <v>1.6748948083968539E-3</v>
      </c>
      <c r="Z1417" s="78">
        <f>_xll.qlAbcdMathFunctionValue(Z$1,($T1417-evaluationDate)/365)</f>
        <v>1.6760566559825088E-3</v>
      </c>
      <c r="AA1417" s="78">
        <f>_xll.qlAbcdMathFunctionValue(AA$1,($T1417-evaluationDate)/365)</f>
        <v>1.8395971700394261E-4</v>
      </c>
      <c r="AB1417" s="78">
        <f>_xll.qlAbcdMathFunctionValue(AB$1,($T1417-evaluationDate)/365)</f>
        <v>1.8395666304355014E-4</v>
      </c>
    </row>
    <row r="1418" spans="19:28" x14ac:dyDescent="0.25">
      <c r="S1418" s="64" t="s">
        <v>99</v>
      </c>
      <c r="T1418" s="147">
        <f>_xll.qlCalendarAdvance(Calendar,T1417,S1418,,,trigger)</f>
        <v>49473</v>
      </c>
      <c r="U1418" s="78">
        <f>_xll.qlAbcdMathFunctionValue(U$1,($T1418-evaluationDate)/365)</f>
        <v>1.3754373408892248E-3</v>
      </c>
      <c r="V1418" s="78">
        <f>_xll.qlAbcdMathFunctionValue(V$1,($T1418-evaluationDate)/365)</f>
        <v>1.375753625759351E-3</v>
      </c>
      <c r="W1418" s="78">
        <f>_xll.qlAbcdMathFunctionValue(W$1,($T1418-evaluationDate)/365)</f>
        <v>9.8162781750242827E-4</v>
      </c>
      <c r="X1418" s="78">
        <f>_xll.qlAbcdMathFunctionValue(X$1,($T1418-evaluationDate)/365)</f>
        <v>9.8170558905283324E-4</v>
      </c>
      <c r="Y1418" s="78">
        <f>_xll.qlAbcdMathFunctionValue(Y$1,($T1418-evaluationDate)/365)</f>
        <v>1.6748543131744893E-3</v>
      </c>
      <c r="Z1418" s="78">
        <f>_xll.qlAbcdMathFunctionValue(Z$1,($T1418-evaluationDate)/365)</f>
        <v>1.6760063558892637E-3</v>
      </c>
      <c r="AA1418" s="78">
        <f>_xll.qlAbcdMathFunctionValue(AA$1,($T1418-evaluationDate)/365)</f>
        <v>1.8396102083907247E-4</v>
      </c>
      <c r="AB1418" s="78">
        <f>_xll.qlAbcdMathFunctionValue(AB$1,($T1418-evaluationDate)/365)</f>
        <v>1.8395799240491562E-4</v>
      </c>
    </row>
    <row r="1419" spans="19:28" x14ac:dyDescent="0.25">
      <c r="S1419" s="64" t="s">
        <v>99</v>
      </c>
      <c r="T1419" s="147">
        <f>_xll.qlCalendarAdvance(Calendar,T1418,S1419,,,trigger)</f>
        <v>49480</v>
      </c>
      <c r="U1419" s="78">
        <f>_xll.qlAbcdMathFunctionValue(U$1,($T1419-evaluationDate)/365)</f>
        <v>1.3754143030301584E-3</v>
      </c>
      <c r="V1419" s="78">
        <f>_xll.qlAbcdMathFunctionValue(V$1,($T1419-evaluationDate)/365)</f>
        <v>1.375727920297296E-3</v>
      </c>
      <c r="W1419" s="78">
        <f>_xll.qlAbcdMathFunctionValue(W$1,($T1419-evaluationDate)/365)</f>
        <v>9.8161615019197218E-4</v>
      </c>
      <c r="X1419" s="78">
        <f>_xll.qlAbcdMathFunctionValue(X$1,($T1419-evaluationDate)/365)</f>
        <v>9.8169326666733064E-4</v>
      </c>
      <c r="Y1419" s="78">
        <f>_xll.qlAbcdMathFunctionValue(Y$1,($T1419-evaluationDate)/365)</f>
        <v>1.6748141600907841E-3</v>
      </c>
      <c r="Z1419" s="78">
        <f>_xll.qlAbcdMathFunctionValue(Z$1,($T1419-evaluationDate)/365)</f>
        <v>1.6759564793452455E-3</v>
      </c>
      <c r="AA1419" s="78">
        <f>_xll.qlAbcdMathFunctionValue(AA$1,($T1419-evaluationDate)/365)</f>
        <v>1.8396231377401374E-4</v>
      </c>
      <c r="AB1419" s="78">
        <f>_xll.qlAbcdMathFunctionValue(AB$1,($T1419-evaluationDate)/365)</f>
        <v>1.8395931065678532E-4</v>
      </c>
    </row>
    <row r="1420" spans="19:28" x14ac:dyDescent="0.25">
      <c r="S1420" s="64" t="s">
        <v>99</v>
      </c>
      <c r="T1420" s="147">
        <f>_xll.qlCalendarAdvance(Calendar,T1419,S1420,,,trigger)</f>
        <v>49487</v>
      </c>
      <c r="U1420" s="78">
        <f>_xll.qlAbcdMathFunctionValue(U$1,($T1420-evaluationDate)/365)</f>
        <v>1.3753914596024951E-3</v>
      </c>
      <c r="V1420" s="78">
        <f>_xll.qlAbcdMathFunctionValue(V$1,($T1420-evaluationDate)/365)</f>
        <v>1.3757024313994907E-3</v>
      </c>
      <c r="W1420" s="78">
        <f>_xll.qlAbcdMathFunctionValue(W$1,($T1420-evaluationDate)/365)</f>
        <v>9.8160458119251563E-4</v>
      </c>
      <c r="X1420" s="78">
        <f>_xll.qlAbcdMathFunctionValue(X$1,($T1420-evaluationDate)/365)</f>
        <v>9.8168104801865642E-4</v>
      </c>
      <c r="Y1420" s="78">
        <f>_xll.qlAbcdMathFunctionValue(Y$1,($T1420-evaluationDate)/365)</f>
        <v>1.6747743463006689E-3</v>
      </c>
      <c r="Z1420" s="78">
        <f>_xll.qlAbcdMathFunctionValue(Z$1,($T1420-evaluationDate)/365)</f>
        <v>1.675907022843714E-3</v>
      </c>
      <c r="AA1420" s="78">
        <f>_xll.qlAbcdMathFunctionValue(AA$1,($T1420-evaluationDate)/365)</f>
        <v>1.8396359589816844E-4</v>
      </c>
      <c r="AB1420" s="78">
        <f>_xll.qlAbcdMathFunctionValue(AB$1,($T1420-evaluationDate)/365)</f>
        <v>1.8396061789023368E-4</v>
      </c>
    </row>
    <row r="1421" spans="19:28" x14ac:dyDescent="0.25">
      <c r="S1421" s="64" t="s">
        <v>99</v>
      </c>
      <c r="T1421" s="147">
        <f>_xll.qlCalendarAdvance(Calendar,T1420,S1421,,,trigger)</f>
        <v>49494</v>
      </c>
      <c r="U1421" s="78">
        <f>_xll.qlAbcdMathFunctionValue(U$1,($T1421-evaluationDate)/365)</f>
        <v>1.3753688089917046E-3</v>
      </c>
      <c r="V1421" s="78">
        <f>_xll.qlAbcdMathFunctionValue(V$1,($T1421-evaluationDate)/365)</f>
        <v>1.3756771572716975E-3</v>
      </c>
      <c r="W1421" s="78">
        <f>_xll.qlAbcdMathFunctionValue(W$1,($T1421-evaluationDate)/365)</f>
        <v>9.8159310968938063E-4</v>
      </c>
      <c r="X1421" s="78">
        <f>_xll.qlAbcdMathFunctionValue(X$1,($T1421-evaluationDate)/365)</f>
        <v>9.8166893224817904E-4</v>
      </c>
      <c r="Y1421" s="78">
        <f>_xll.qlAbcdMathFunctionValue(Y$1,($T1421-evaluationDate)/365)</f>
        <v>1.6747348689822444E-3</v>
      </c>
      <c r="Z1421" s="78">
        <f>_xll.qlAbcdMathFunctionValue(Z$1,($T1421-evaluationDate)/365)</f>
        <v>1.675857982906321E-3</v>
      </c>
      <c r="AA1421" s="78">
        <f>_xll.qlAbcdMathFunctionValue(AA$1,($T1421-evaluationDate)/365)</f>
        <v>1.8396486730022407E-4</v>
      </c>
      <c r="AB1421" s="78">
        <f>_xll.qlAbcdMathFunctionValue(AB$1,($T1421-evaluationDate)/365)</f>
        <v>1.8396191419560768E-4</v>
      </c>
    </row>
    <row r="1422" spans="19:28" x14ac:dyDescent="0.25">
      <c r="S1422" s="64" t="s">
        <v>99</v>
      </c>
      <c r="T1422" s="147">
        <f>_xll.qlCalendarAdvance(Calendar,T1421,S1422,,,trigger)</f>
        <v>49501</v>
      </c>
      <c r="U1422" s="78">
        <f>_xll.qlAbcdMathFunctionValue(U$1,($T1422-evaluationDate)/365)</f>
        <v>1.3753463495963815E-3</v>
      </c>
      <c r="V1422" s="78">
        <f>_xll.qlAbcdMathFunctionValue(V$1,($T1422-evaluationDate)/365)</f>
        <v>1.3756520961342199E-3</v>
      </c>
      <c r="W1422" s="78">
        <f>_xll.qlAbcdMathFunctionValue(W$1,($T1422-evaluationDate)/365)</f>
        <v>9.8158173487449354E-4</v>
      </c>
      <c r="X1422" s="78">
        <f>_xll.qlAbcdMathFunctionValue(X$1,($T1422-evaluationDate)/365)</f>
        <v>9.8165691850421607E-4</v>
      </c>
      <c r="Y1422" s="78">
        <f>_xll.qlAbcdMathFunctionValue(Y$1,($T1422-evaluationDate)/365)</f>
        <v>1.674695725336598E-3</v>
      </c>
      <c r="Z1422" s="78">
        <f>_xll.qlAbcdMathFunctionValue(Z$1,($T1422-evaluationDate)/365)</f>
        <v>1.6758093560828875E-3</v>
      </c>
      <c r="AA1422" s="78">
        <f>_xll.qlAbcdMathFunctionValue(AA$1,($T1422-evaluationDate)/365)</f>
        <v>1.839661280681589E-4</v>
      </c>
      <c r="AB1422" s="78">
        <f>_xll.qlAbcdMathFunctionValue(AB$1,($T1422-evaluationDate)/365)</f>
        <v>1.839631996625324E-4</v>
      </c>
    </row>
    <row r="1423" spans="19:28" x14ac:dyDescent="0.25">
      <c r="S1423" s="64" t="s">
        <v>99</v>
      </c>
      <c r="T1423" s="147">
        <f>_xll.qlCalendarAdvance(Calendar,T1422,S1423,,,trigger)</f>
        <v>49508</v>
      </c>
      <c r="U1423" s="78">
        <f>_xll.qlAbcdMathFunctionValue(U$1,($T1423-evaluationDate)/365)</f>
        <v>1.37532407982814E-3</v>
      </c>
      <c r="V1423" s="78">
        <f>_xll.qlAbcdMathFunctionValue(V$1,($T1423-evaluationDate)/365)</f>
        <v>1.375627246221787E-3</v>
      </c>
      <c r="W1423" s="78">
        <f>_xll.qlAbcdMathFunctionValue(W$1,($T1423-evaluationDate)/365)</f>
        <v>9.8157045594633252E-4</v>
      </c>
      <c r="X1423" s="78">
        <f>_xll.qlAbcdMathFunctionValue(X$1,($T1423-evaluationDate)/365)</f>
        <v>9.816450059419795E-4</v>
      </c>
      <c r="Y1423" s="78">
        <f>_xll.qlAbcdMathFunctionValue(Y$1,($T1423-evaluationDate)/365)</f>
        <v>1.6746569125876214E-3</v>
      </c>
      <c r="Z1423" s="78">
        <f>_xll.qlAbcdMathFunctionValue(Z$1,($T1423-evaluationDate)/365)</f>
        <v>1.6757611389511828E-3</v>
      </c>
      <c r="AA1423" s="78">
        <f>_xll.qlAbcdMathFunctionValue(AA$1,($T1423-evaluationDate)/365)</f>
        <v>1.8396737828924769E-4</v>
      </c>
      <c r="AB1423" s="78">
        <f>_xll.qlAbcdMathFunctionValue(AB$1,($T1423-evaluationDate)/365)</f>
        <v>1.8396447437991659E-4</v>
      </c>
    </row>
    <row r="1424" spans="19:28" x14ac:dyDescent="0.25">
      <c r="S1424" s="64" t="s">
        <v>99</v>
      </c>
      <c r="T1424" s="147">
        <f>_xll.qlCalendarAdvance(Calendar,T1423,S1424,,,trigger)</f>
        <v>49515</v>
      </c>
      <c r="U1424" s="78">
        <f>_xll.qlAbcdMathFunctionValue(U$1,($T1424-evaluationDate)/365)</f>
        <v>1.3753019981115118E-3</v>
      </c>
      <c r="V1424" s="78">
        <f>_xll.qlAbcdMathFunctionValue(V$1,($T1424-evaluationDate)/365)</f>
        <v>1.37560260578344E-3</v>
      </c>
      <c r="W1424" s="78">
        <f>_xll.qlAbcdMathFunctionValue(W$1,($T1424-evaluationDate)/365)</f>
        <v>9.8155927210987555E-4</v>
      </c>
      <c r="X1424" s="78">
        <f>_xll.qlAbcdMathFunctionValue(X$1,($T1424-evaluationDate)/365)</f>
        <v>9.8163319372352202E-4</v>
      </c>
      <c r="Y1424" s="78">
        <f>_xll.qlAbcdMathFunctionValue(Y$1,($T1424-evaluationDate)/365)</f>
        <v>1.6746184279818311E-3</v>
      </c>
      <c r="Z1424" s="78">
        <f>_xll.qlAbcdMathFunctionValue(Z$1,($T1424-evaluationDate)/365)</f>
        <v>1.6757133281167045E-3</v>
      </c>
      <c r="AA1424" s="78">
        <f>_xll.qlAbcdMathFunctionValue(AA$1,($T1424-evaluationDate)/365)</f>
        <v>1.8396861805006689E-4</v>
      </c>
      <c r="AB1424" s="78">
        <f>_xll.qlAbcdMathFunctionValue(AB$1,($T1424-evaluationDate)/365)</f>
        <v>1.8396573843595823E-4</v>
      </c>
    </row>
    <row r="1425" spans="19:28" x14ac:dyDescent="0.25">
      <c r="S1425" s="64" t="s">
        <v>99</v>
      </c>
      <c r="T1425" s="147">
        <f>_xll.qlCalendarAdvance(Calendar,T1424,S1425,,,trigger)</f>
        <v>49522</v>
      </c>
      <c r="U1425" s="78">
        <f>_xll.qlAbcdMathFunctionValue(U$1,($T1425-evaluationDate)/365)</f>
        <v>1.3752801028838442E-3</v>
      </c>
      <c r="V1425" s="78">
        <f>_xll.qlAbcdMathFunctionValue(V$1,($T1425-evaluationDate)/365)</f>
        <v>1.3755781730824207E-3</v>
      </c>
      <c r="W1425" s="78">
        <f>_xll.qlAbcdMathFunctionValue(W$1,($T1425-evaluationDate)/365)</f>
        <v>9.8154818257655094E-4</v>
      </c>
      <c r="X1425" s="78">
        <f>_xll.qlAbcdMathFunctionValue(X$1,($T1425-evaluationDate)/365)</f>
        <v>9.8162148101768316E-4</v>
      </c>
      <c r="Y1425" s="78">
        <f>_xll.qlAbcdMathFunctionValue(Y$1,($T1425-evaluationDate)/365)</f>
        <v>1.6745802687881876E-3</v>
      </c>
      <c r="Z1425" s="78">
        <f>_xll.qlAbcdMathFunctionValue(Z$1,($T1425-evaluationDate)/365)</f>
        <v>1.6756659202124614E-3</v>
      </c>
      <c r="AA1425" s="78">
        <f>_xll.qlAbcdMathFunctionValue(AA$1,($T1425-evaluationDate)/365)</f>
        <v>1.839698474365002E-4</v>
      </c>
      <c r="AB1425" s="78">
        <f>_xll.qlAbcdMathFunctionValue(AB$1,($T1425-evaluationDate)/365)</f>
        <v>1.8396699191814995E-4</v>
      </c>
    </row>
    <row r="1426" spans="19:28" x14ac:dyDescent="0.25">
      <c r="S1426" s="64" t="s">
        <v>99</v>
      </c>
      <c r="T1426" s="147">
        <f>_xll.qlCalendarAdvance(Calendar,T1425,S1426,,,trigger)</f>
        <v>49529</v>
      </c>
      <c r="U1426" s="78">
        <f>_xll.qlAbcdMathFunctionValue(U$1,($T1426-evaluationDate)/365)</f>
        <v>1.3752583925951986E-3</v>
      </c>
      <c r="V1426" s="78">
        <f>_xll.qlAbcdMathFunctionValue(V$1,($T1426-evaluationDate)/365)</f>
        <v>1.3755539463960588E-3</v>
      </c>
      <c r="W1426" s="78">
        <f>_xll.qlAbcdMathFunctionValue(W$1,($T1426-evaluationDate)/365)</f>
        <v>9.8153718656418423E-4</v>
      </c>
      <c r="X1426" s="78">
        <f>_xll.qlAbcdMathFunctionValue(X$1,($T1426-evaluationDate)/365)</f>
        <v>9.8160986700003582E-4</v>
      </c>
      <c r="Y1426" s="78">
        <f>_xll.qlAbcdMathFunctionValue(Y$1,($T1426-evaluationDate)/365)</f>
        <v>1.6745424322979186E-3</v>
      </c>
      <c r="Z1426" s="78">
        <f>_xll.qlAbcdMathFunctionValue(Z$1,($T1426-evaluationDate)/365)</f>
        <v>1.675618911898756E-3</v>
      </c>
      <c r="AA1426" s="78">
        <f>_xll.qlAbcdMathFunctionValue(AA$1,($T1426-evaluationDate)/365)</f>
        <v>1.839710665337438E-4</v>
      </c>
      <c r="AB1426" s="78">
        <f>_xll.qlAbcdMathFunctionValue(AB$1,($T1426-evaluationDate)/365)</f>
        <v>1.8396823491328445E-4</v>
      </c>
    </row>
    <row r="1427" spans="19:28" x14ac:dyDescent="0.25">
      <c r="S1427" s="64" t="s">
        <v>99</v>
      </c>
      <c r="T1427" s="147">
        <f>_xll.qlCalendarAdvance(Calendar,T1426,S1427,,,trigger)</f>
        <v>49536</v>
      </c>
      <c r="U1427" s="78">
        <f>_xll.qlAbcdMathFunctionValue(U$1,($T1427-evaluationDate)/365)</f>
        <v>1.37523686570825E-3</v>
      </c>
      <c r="V1427" s="78">
        <f>_xll.qlAbcdMathFunctionValue(V$1,($T1427-evaluationDate)/365)</f>
        <v>1.375529924015661E-3</v>
      </c>
      <c r="W1427" s="78">
        <f>_xll.qlAbcdMathFunctionValue(W$1,($T1427-evaluationDate)/365)</f>
        <v>9.8152628329695049E-4</v>
      </c>
      <c r="X1427" s="78">
        <f>_xll.qlAbcdMathFunctionValue(X$1,($T1427-evaluationDate)/365)</f>
        <v>9.8159835085283352E-4</v>
      </c>
      <c r="Y1427" s="78">
        <f>_xll.qlAbcdMathFunctionValue(Y$1,($T1427-evaluationDate)/365)</f>
        <v>1.6745049158243424E-3</v>
      </c>
      <c r="Z1427" s="78">
        <f>_xll.qlAbcdMathFunctionValue(Z$1,($T1427-evaluationDate)/365)</f>
        <v>1.6755722998629714E-3</v>
      </c>
      <c r="AA1427" s="78">
        <f>_xll.qlAbcdMathFunctionValue(AA$1,($T1427-evaluationDate)/365)</f>
        <v>1.8397227542631174E-4</v>
      </c>
      <c r="AB1427" s="78">
        <f>_xll.qlAbcdMathFunctionValue(AB$1,($T1427-evaluationDate)/365)</f>
        <v>1.8396946750745999E-4</v>
      </c>
    </row>
    <row r="1428" spans="19:28" x14ac:dyDescent="0.25">
      <c r="S1428" s="64" t="s">
        <v>99</v>
      </c>
      <c r="T1428" s="147">
        <f>_xll.qlCalendarAdvance(Calendar,T1427,S1428,,,trigger)</f>
        <v>49543</v>
      </c>
      <c r="U1428" s="78">
        <f>_xll.qlAbcdMathFunctionValue(U$1,($T1428-evaluationDate)/365)</f>
        <v>1.3752155206981876E-3</v>
      </c>
      <c r="V1428" s="78">
        <f>_xll.qlAbcdMathFunctionValue(V$1,($T1428-evaluationDate)/365)</f>
        <v>1.3755061042464017E-3</v>
      </c>
      <c r="W1428" s="78">
        <f>_xll.qlAbcdMathFunctionValue(W$1,($T1428-evaluationDate)/365)</f>
        <v>9.8151547200532163E-4</v>
      </c>
      <c r="X1428" s="78">
        <f>_xll.qlAbcdMathFunctionValue(X$1,($T1428-evaluationDate)/365)</f>
        <v>9.8158693176495838E-4</v>
      </c>
      <c r="Y1428" s="78">
        <f>_xll.qlAbcdMathFunctionValue(Y$1,($T1428-evaluationDate)/365)</f>
        <v>1.674467716702692E-3</v>
      </c>
      <c r="Z1428" s="78">
        <f>_xll.qlAbcdMathFunctionValue(Z$1,($T1428-evaluationDate)/365)</f>
        <v>1.6755260808193569E-3</v>
      </c>
      <c r="AA1428" s="78">
        <f>_xll.qlAbcdMathFunctionValue(AA$1,($T1428-evaluationDate)/365)</f>
        <v>1.8397347419804117E-4</v>
      </c>
      <c r="AB1428" s="78">
        <f>_xll.qlAbcdMathFunctionValue(AB$1,($T1428-evaluationDate)/365)</f>
        <v>1.8397068978608566E-4</v>
      </c>
    </row>
    <row r="1429" spans="19:28" x14ac:dyDescent="0.25">
      <c r="S1429" s="64" t="s">
        <v>99</v>
      </c>
      <c r="T1429" s="147">
        <f>_xll.qlCalendarAdvance(Calendar,T1428,S1429,,,trigger)</f>
        <v>49550</v>
      </c>
      <c r="U1429" s="78">
        <f>_xll.qlAbcdMathFunctionValue(U$1,($T1429-evaluationDate)/365)</f>
        <v>1.3751943560526151E-3</v>
      </c>
      <c r="V1429" s="78">
        <f>_xll.qlAbcdMathFunctionValue(V$1,($T1429-evaluationDate)/365)</f>
        <v>1.3754824854072133E-3</v>
      </c>
      <c r="W1429" s="78">
        <f>_xll.qlAbcdMathFunctionValue(W$1,($T1429-evaluationDate)/365)</f>
        <v>9.8150475192601886E-4</v>
      </c>
      <c r="X1429" s="78">
        <f>_xll.qlAbcdMathFunctionValue(X$1,($T1429-evaluationDate)/365)</f>
        <v>9.8157560893186776E-4</v>
      </c>
      <c r="Y1429" s="78">
        <f>_xll.qlAbcdMathFunctionValue(Y$1,($T1429-evaluationDate)/365)</f>
        <v>1.6744308322899424E-3</v>
      </c>
      <c r="Z1429" s="78">
        <f>_xll.qlAbcdMathFunctionValue(Z$1,($T1429-evaluationDate)/365)</f>
        <v>1.6754802515088173E-3</v>
      </c>
      <c r="AA1429" s="78">
        <f>_xll.qlAbcdMathFunctionValue(AA$1,($T1429-evaluationDate)/365)</f>
        <v>1.8397466293209753E-4</v>
      </c>
      <c r="AB1429" s="78">
        <f>_xll.qlAbcdMathFunctionValue(AB$1,($T1429-evaluationDate)/365)</f>
        <v>1.8397190183388676E-4</v>
      </c>
    </row>
    <row r="1430" spans="19:28" x14ac:dyDescent="0.25">
      <c r="S1430" s="64" t="s">
        <v>99</v>
      </c>
      <c r="T1430" s="147">
        <f>_xll.qlCalendarAdvance(Calendar,T1429,S1430,,,trigger)</f>
        <v>49557</v>
      </c>
      <c r="U1430" s="78">
        <f>_xll.qlAbcdMathFunctionValue(U$1,($T1430-evaluationDate)/365)</f>
        <v>1.3751733702714534E-3</v>
      </c>
      <c r="V1430" s="78">
        <f>_xll.qlAbcdMathFunctionValue(V$1,($T1430-evaluationDate)/365)</f>
        <v>1.3754590658306774E-3</v>
      </c>
      <c r="W1430" s="78">
        <f>_xll.qlAbcdMathFunctionValue(W$1,($T1430-evaluationDate)/365)</f>
        <v>9.8149412230196225E-4</v>
      </c>
      <c r="X1430" s="78">
        <f>_xll.qlAbcdMathFunctionValue(X$1,($T1430-evaluationDate)/365)</f>
        <v>9.8156438155554398E-4</v>
      </c>
      <c r="Y1430" s="78">
        <f>_xll.qlAbcdMathFunctionValue(Y$1,($T1430-evaluationDate)/365)</f>
        <v>1.6743942599646373E-3</v>
      </c>
      <c r="Z1430" s="78">
        <f>_xll.qlAbcdMathFunctionValue(Z$1,($T1430-evaluationDate)/365)</f>
        <v>1.6754348086987032E-3</v>
      </c>
      <c r="AA1430" s="78">
        <f>_xll.qlAbcdMathFunctionValue(AA$1,($T1430-evaluationDate)/365)</f>
        <v>1.8397584171097982E-4</v>
      </c>
      <c r="AB1430" s="78">
        <f>_xll.qlAbcdMathFunctionValue(AB$1,($T1430-evaluationDate)/365)</f>
        <v>1.8397310373491005E-4</v>
      </c>
    </row>
    <row r="1431" spans="19:28" x14ac:dyDescent="0.25">
      <c r="S1431" s="64" t="s">
        <v>99</v>
      </c>
      <c r="T1431" s="147">
        <f>_xll.qlCalendarAdvance(Calendar,T1430,S1431,,,trigger)</f>
        <v>49564</v>
      </c>
      <c r="U1431" s="78">
        <f>_xll.qlAbcdMathFunctionValue(U$1,($T1431-evaluationDate)/365)</f>
        <v>1.3751525618668425E-3</v>
      </c>
      <c r="V1431" s="78">
        <f>_xll.qlAbcdMathFunctionValue(V$1,($T1431-evaluationDate)/365)</f>
        <v>1.3754358438629183E-3</v>
      </c>
      <c r="W1431" s="78">
        <f>_xll.qlAbcdMathFunctionValue(W$1,($T1431-evaluationDate)/365)</f>
        <v>9.8148358238222232E-4</v>
      </c>
      <c r="X1431" s="78">
        <f>_xll.qlAbcdMathFunctionValue(X$1,($T1431-evaluationDate)/365)</f>
        <v>9.8155324884444182E-4</v>
      </c>
      <c r="Y1431" s="78">
        <f>_xll.qlAbcdMathFunctionValue(Y$1,($T1431-evaluationDate)/365)</f>
        <v>1.6743579971267176E-3</v>
      </c>
      <c r="Z1431" s="78">
        <f>_xll.qlAbcdMathFunctionValue(Z$1,($T1431-evaluationDate)/365)</f>
        <v>1.6753897491826025E-3</v>
      </c>
      <c r="AA1431" s="78">
        <f>_xll.qlAbcdMathFunctionValue(AA$1,($T1431-evaluationDate)/365)</f>
        <v>1.8397701061652572E-4</v>
      </c>
      <c r="AB1431" s="78">
        <f>_xll.qlAbcdMathFunctionValue(AB$1,($T1431-evaluationDate)/365)</f>
        <v>1.8397429557252899E-4</v>
      </c>
    </row>
    <row r="1432" spans="19:28" x14ac:dyDescent="0.25">
      <c r="S1432" s="64" t="s">
        <v>99</v>
      </c>
      <c r="T1432" s="147">
        <f>_xll.qlCalendarAdvance(Calendar,T1431,S1432,,,trigger)</f>
        <v>49571</v>
      </c>
      <c r="U1432" s="78">
        <f>_xll.qlAbcdMathFunctionValue(U$1,($T1432-evaluationDate)/365)</f>
        <v>1.3751319293630448E-3</v>
      </c>
      <c r="V1432" s="78">
        <f>_xll.qlAbcdMathFunctionValue(V$1,($T1432-evaluationDate)/365)</f>
        <v>1.3754128178634951E-3</v>
      </c>
      <c r="W1432" s="78">
        <f>_xll.qlAbcdMathFunctionValue(W$1,($T1432-evaluationDate)/365)</f>
        <v>9.8147313142197168E-4</v>
      </c>
      <c r="X1432" s="78">
        <f>_xll.qlAbcdMathFunctionValue(X$1,($T1432-evaluationDate)/365)</f>
        <v>9.8154221001343868E-4</v>
      </c>
      <c r="Y1432" s="78">
        <f>_xll.qlAbcdMathFunctionValue(Y$1,($T1432-evaluationDate)/365)</f>
        <v>1.6743220411973524E-3</v>
      </c>
      <c r="Z1432" s="78">
        <f>_xll.qlAbcdMathFunctionValue(Z$1,($T1432-evaluationDate)/365)</f>
        <v>1.6753450697801332E-3</v>
      </c>
      <c r="AA1432" s="78">
        <f>_xll.qlAbcdMathFunctionValue(AA$1,($T1432-evaluationDate)/365)</f>
        <v>1.8397816972991673E-4</v>
      </c>
      <c r="AB1432" s="78">
        <f>_xll.qlAbcdMathFunctionValue(AB$1,($T1432-evaluationDate)/365)</f>
        <v>1.8397547742944902E-4</v>
      </c>
    </row>
    <row r="1433" spans="19:28" x14ac:dyDescent="0.25">
      <c r="S1433" s="64" t="s">
        <v>99</v>
      </c>
      <c r="T1433" s="147">
        <f>_xll.qlCalendarAdvance(Calendar,T1432,S1433,,,trigger)</f>
        <v>49578</v>
      </c>
      <c r="U1433" s="78">
        <f>_xll.qlAbcdMathFunctionValue(U$1,($T1433-evaluationDate)/365)</f>
        <v>1.375111471296349E-3</v>
      </c>
      <c r="V1433" s="78">
        <f>_xll.qlAbcdMathFunctionValue(V$1,($T1433-evaluationDate)/365)</f>
        <v>1.3753899862052965E-3</v>
      </c>
      <c r="W1433" s="78">
        <f>_xll.qlAbcdMathFunctionValue(W$1,($T1433-evaluationDate)/365)</f>
        <v>9.8146276868243628E-4</v>
      </c>
      <c r="X1433" s="78">
        <f>_xll.qlAbcdMathFunctionValue(X$1,($T1433-evaluationDate)/365)</f>
        <v>9.8153126428378269E-4</v>
      </c>
      <c r="Y1433" s="78">
        <f>_xll.qlAbcdMathFunctionValue(Y$1,($T1433-evaluationDate)/365)</f>
        <v>1.6742863896187698E-3</v>
      </c>
      <c r="Z1433" s="78">
        <f>_xll.qlAbcdMathFunctionValue(Z$1,($T1433-evaluationDate)/365)</f>
        <v>1.6753007673367395E-3</v>
      </c>
      <c r="AA1433" s="78">
        <f>_xll.qlAbcdMathFunctionValue(AA$1,($T1433-evaluationDate)/365)</f>
        <v>1.8397931913168321E-4</v>
      </c>
      <c r="AB1433" s="78">
        <f>_xll.qlAbcdMathFunctionValue(AB$1,($T1433-evaluationDate)/365)</f>
        <v>1.8397664938771255E-4</v>
      </c>
    </row>
    <row r="1434" spans="19:28" x14ac:dyDescent="0.25">
      <c r="S1434" s="64" t="s">
        <v>99</v>
      </c>
      <c r="T1434" s="147">
        <f>_xll.qlCalendarAdvance(Calendar,T1433,S1434,,,trigger)</f>
        <v>49585</v>
      </c>
      <c r="U1434" s="78">
        <f>_xll.qlAbcdMathFunctionValue(U$1,($T1434-evaluationDate)/365)</f>
        <v>1.3750911862149755E-3</v>
      </c>
      <c r="V1434" s="78">
        <f>_xll.qlAbcdMathFunctionValue(V$1,($T1434-evaluationDate)/365)</f>
        <v>1.3753673472744353E-3</v>
      </c>
      <c r="W1434" s="78">
        <f>_xll.qlAbcdMathFunctionValue(W$1,($T1434-evaluationDate)/365)</f>
        <v>9.8145249343084811E-4</v>
      </c>
      <c r="X1434" s="78">
        <f>_xll.qlAbcdMathFunctionValue(X$1,($T1434-evaluationDate)/365)</f>
        <v>9.8152041088304378E-4</v>
      </c>
      <c r="Y1434" s="78">
        <f>_xll.qlAbcdMathFunctionValue(Y$1,($T1434-evaluationDate)/365)</f>
        <v>1.6742510398540899E-3</v>
      </c>
      <c r="Z1434" s="78">
        <f>_xll.qlAbcdMathFunctionValue(Z$1,($T1434-evaluationDate)/365)</f>
        <v>1.6752568387234871E-3</v>
      </c>
      <c r="AA1434" s="78">
        <f>_xll.qlAbcdMathFunctionValue(AA$1,($T1434-evaluationDate)/365)</f>
        <v>1.8398045890170939E-4</v>
      </c>
      <c r="AB1434" s="78">
        <f>_xll.qlAbcdMathFunctionValue(AB$1,($T1434-evaluationDate)/365)</f>
        <v>1.8397781152870431E-4</v>
      </c>
    </row>
    <row r="1435" spans="19:28" x14ac:dyDescent="0.25">
      <c r="S1435" s="64" t="s">
        <v>99</v>
      </c>
      <c r="T1435" s="147">
        <f>_xll.qlCalendarAdvance(Calendar,T1434,S1435,,,trigger)</f>
        <v>49592</v>
      </c>
      <c r="U1435" s="78">
        <f>_xll.qlAbcdMathFunctionValue(U$1,($T1435-evaluationDate)/365)</f>
        <v>1.375071072678981E-3</v>
      </c>
      <c r="V1435" s="78">
        <f>_xll.qlAbcdMathFunctionValue(V$1,($T1435-evaluationDate)/365)</f>
        <v>1.3753448994701441E-3</v>
      </c>
      <c r="W1435" s="78">
        <f>_xll.qlAbcdMathFunctionValue(W$1,($T1435-evaluationDate)/365)</f>
        <v>9.8144230494039792E-4</v>
      </c>
      <c r="X1435" s="78">
        <f>_xll.qlAbcdMathFunctionValue(X$1,($T1435-evaluationDate)/365)</f>
        <v>9.8150964904506334E-4</v>
      </c>
      <c r="Y1435" s="78">
        <f>_xll.qlAbcdMathFunctionValue(Y$1,($T1435-evaluationDate)/365)</f>
        <v>1.6742159893871585E-3</v>
      </c>
      <c r="Z1435" s="78">
        <f>_xll.qlAbcdMathFunctionValue(Z$1,($T1435-evaluationDate)/365)</f>
        <v>1.6752132808368623E-3</v>
      </c>
      <c r="AA1435" s="78">
        <f>_xll.qlAbcdMathFunctionValue(AA$1,($T1435-evaluationDate)/365)</f>
        <v>1.8398158911923853E-4</v>
      </c>
      <c r="AB1435" s="78">
        <f>_xll.qlAbcdMathFunctionValue(AB$1,($T1435-evaluationDate)/365)</f>
        <v>1.8397896393315628E-4</v>
      </c>
    </row>
    <row r="1436" spans="19:28" x14ac:dyDescent="0.25">
      <c r="S1436" s="64" t="s">
        <v>99</v>
      </c>
      <c r="T1436" s="147">
        <f>_xll.qlCalendarAdvance(Calendar,T1435,S1436,,,trigger)</f>
        <v>49599</v>
      </c>
      <c r="U1436" s="78">
        <f>_xll.qlAbcdMathFunctionValue(U$1,($T1436-evaluationDate)/365)</f>
        <v>1.375051129260165E-3</v>
      </c>
      <c r="V1436" s="78">
        <f>_xll.qlAbcdMathFunctionValue(V$1,($T1436-evaluationDate)/365)</f>
        <v>1.3753226412046716E-3</v>
      </c>
      <c r="W1436" s="78">
        <f>_xll.qlAbcdMathFunctionValue(W$1,($T1436-evaluationDate)/365)</f>
        <v>9.8143220249018756E-4</v>
      </c>
      <c r="X1436" s="78">
        <f>_xll.qlAbcdMathFunctionValue(X$1,($T1436-evaluationDate)/365)</f>
        <v>9.8149897800990453E-4</v>
      </c>
      <c r="Y1436" s="78">
        <f>_xll.qlAbcdMathFunctionValue(Y$1,($T1436-evaluationDate)/365)</f>
        <v>1.6741812357223824E-3</v>
      </c>
      <c r="Z1436" s="78">
        <f>_xll.qlAbcdMathFunctionValue(Z$1,($T1436-evaluationDate)/365)</f>
        <v>1.67517009059857E-3</v>
      </c>
      <c r="AA1436" s="78">
        <f>_xll.qlAbcdMathFunctionValue(AA$1,($T1436-evaluationDate)/365)</f>
        <v>1.8398270986287767E-4</v>
      </c>
      <c r="AB1436" s="78">
        <f>_xll.qlAbcdMathFunctionValue(AB$1,($T1436-evaluationDate)/365)</f>
        <v>1.839801066811528E-4</v>
      </c>
    </row>
    <row r="1437" spans="19:28" x14ac:dyDescent="0.25">
      <c r="S1437" s="64" t="s">
        <v>99</v>
      </c>
      <c r="T1437" s="147">
        <f>_xll.qlCalendarAdvance(Calendar,T1436,S1437,,,trigger)</f>
        <v>49606</v>
      </c>
      <c r="U1437" s="78">
        <f>_xll.qlAbcdMathFunctionValue(U$1,($T1437-evaluationDate)/365)</f>
        <v>1.3750313545419775E-3</v>
      </c>
      <c r="V1437" s="78">
        <f>_xll.qlAbcdMathFunctionValue(V$1,($T1437-evaluationDate)/365)</f>
        <v>1.3753005709031805E-3</v>
      </c>
      <c r="W1437" s="78">
        <f>_xll.qlAbcdMathFunctionValue(W$1,($T1437-evaluationDate)/365)</f>
        <v>9.8142218536518416E-4</v>
      </c>
      <c r="X1437" s="78">
        <f>_xll.qlAbcdMathFunctionValue(X$1,($T1437-evaluationDate)/365)</f>
        <v>9.8148839702380379E-4</v>
      </c>
      <c r="Y1437" s="78">
        <f>_xll.qlAbcdMathFunctionValue(Y$1,($T1437-evaluationDate)/365)</f>
        <v>1.6741467763845661E-3</v>
      </c>
      <c r="Z1437" s="78">
        <f>_xll.qlAbcdMathFunctionValue(Z$1,($T1437-evaluationDate)/365)</f>
        <v>1.6751272649553359E-3</v>
      </c>
      <c r="AA1437" s="78">
        <f>_xll.qlAbcdMathFunctionValue(AA$1,($T1437-evaluationDate)/365)</f>
        <v>1.8398382121060281E-4</v>
      </c>
      <c r="AB1437" s="78">
        <f>_xll.qlAbcdMathFunctionValue(AB$1,($T1437-evaluationDate)/365)</f>
        <v>1.839812398521356E-4</v>
      </c>
    </row>
    <row r="1438" spans="19:28" x14ac:dyDescent="0.25">
      <c r="S1438" s="64" t="s">
        <v>99</v>
      </c>
      <c r="T1438" s="147">
        <f>_xll.qlCalendarAdvance(Calendar,T1437,S1438,,,trigger)</f>
        <v>49613</v>
      </c>
      <c r="U1438" s="78">
        <f>_xll.qlAbcdMathFunctionValue(U$1,($T1438-evaluationDate)/365)</f>
        <v>1.3750117471194245E-3</v>
      </c>
      <c r="V1438" s="78">
        <f>_xll.qlAbcdMathFunctionValue(V$1,($T1438-evaluationDate)/365)</f>
        <v>1.375278687003644E-3</v>
      </c>
      <c r="W1438" s="78">
        <f>_xll.qlAbcdMathFunctionValue(W$1,($T1438-evaluationDate)/365)</f>
        <v>9.814122528561725E-4</v>
      </c>
      <c r="X1438" s="78">
        <f>_xll.qlAbcdMathFunctionValue(X$1,($T1438-evaluationDate)/365)</f>
        <v>9.8147790533912194E-4</v>
      </c>
      <c r="Y1438" s="78">
        <f>_xll.qlAbcdMathFunctionValue(Y$1,($T1438-evaluationDate)/365)</f>
        <v>1.6741126089187491E-3</v>
      </c>
      <c r="Z1438" s="78">
        <f>_xll.qlAbcdMathFunctionValue(Z$1,($T1438-evaluationDate)/365)</f>
        <v>1.6750848008787089E-3</v>
      </c>
      <c r="AA1438" s="78">
        <f>_xll.qlAbcdMathFunctionValue(AA$1,($T1438-evaluationDate)/365)</f>
        <v>1.8398492323976352E-4</v>
      </c>
      <c r="AB1438" s="78">
        <f>_xll.qlAbcdMathFunctionValue(AB$1,($T1438-evaluationDate)/365)</f>
        <v>1.8398236352490878E-4</v>
      </c>
    </row>
    <row r="1439" spans="19:28" x14ac:dyDescent="0.25">
      <c r="S1439" s="64" t="s">
        <v>99</v>
      </c>
      <c r="T1439" s="147">
        <f>_xll.qlCalendarAdvance(Calendar,T1438,S1439,,,trigger)</f>
        <v>49620</v>
      </c>
      <c r="U1439" s="78">
        <f>_xll.qlAbcdMathFunctionValue(U$1,($T1439-evaluationDate)/365)</f>
        <v>1.3749923055989784E-3</v>
      </c>
      <c r="V1439" s="78">
        <f>_xll.qlAbcdMathFunctionValue(V$1,($T1439-evaluationDate)/365)</f>
        <v>1.3752569879567462E-3</v>
      </c>
      <c r="W1439" s="78">
        <f>_xll.qlAbcdMathFunctionValue(W$1,($T1439-evaluationDate)/365)</f>
        <v>9.8140240425971048E-4</v>
      </c>
      <c r="X1439" s="78">
        <f>_xll.qlAbcdMathFunctionValue(X$1,($T1439-evaluationDate)/365)</f>
        <v>9.814675022142953E-4</v>
      </c>
      <c r="Y1439" s="78">
        <f>_xll.qlAbcdMathFunctionValue(Y$1,($T1439-evaluationDate)/365)</f>
        <v>1.6740787308900454E-3</v>
      </c>
      <c r="Z1439" s="78">
        <f>_xll.qlAbcdMathFunctionValue(Z$1,($T1439-evaluationDate)/365)</f>
        <v>1.6750426953648647E-3</v>
      </c>
      <c r="AA1439" s="78">
        <f>_xll.qlAbcdMathFunctionValue(AA$1,($T1439-evaluationDate)/365)</f>
        <v>1.839860160270881E-4</v>
      </c>
      <c r="AB1439" s="78">
        <f>_xll.qlAbcdMathFunctionValue(AB$1,($T1439-evaluationDate)/365)</f>
        <v>1.8398347777764368E-4</v>
      </c>
    </row>
    <row r="1440" spans="19:28" x14ac:dyDescent="0.25">
      <c r="S1440" s="64" t="s">
        <v>99</v>
      </c>
      <c r="T1440" s="147">
        <f>_xll.qlCalendarAdvance(Calendar,T1439,S1440,,,trigger)</f>
        <v>49627</v>
      </c>
      <c r="U1440" s="78">
        <f>_xll.qlAbcdMathFunctionValue(U$1,($T1440-evaluationDate)/365)</f>
        <v>1.3749730285984865E-3</v>
      </c>
      <c r="V1440" s="78">
        <f>_xll.qlAbcdMathFunctionValue(V$1,($T1440-evaluationDate)/365)</f>
        <v>1.3752354722257804E-3</v>
      </c>
      <c r="W1440" s="78">
        <f>_xll.qlAbcdMathFunctionValue(W$1,($T1440-evaluationDate)/365)</f>
        <v>9.8139263887808215E-4</v>
      </c>
      <c r="X1440" s="78">
        <f>_xll.qlAbcdMathFunctionValue(X$1,($T1440-evaluationDate)/365)</f>
        <v>9.8145718691378895E-4</v>
      </c>
      <c r="Y1440" s="78">
        <f>_xll.qlAbcdMathFunctionValue(Y$1,($T1440-evaluationDate)/365)</f>
        <v>1.6740451398834831E-3</v>
      </c>
      <c r="Z1440" s="78">
        <f>_xll.qlAbcdMathFunctionValue(Z$1,($T1440-evaluationDate)/365)</f>
        <v>1.6750009454344114E-3</v>
      </c>
      <c r="AA1440" s="78">
        <f>_xll.qlAbcdMathFunctionValue(AA$1,($T1440-evaluationDate)/365)</f>
        <v>1.8398709964868813E-4</v>
      </c>
      <c r="AB1440" s="78">
        <f>_xll.qlAbcdMathFunctionValue(AB$1,($T1440-evaluationDate)/365)</f>
        <v>1.8398458268788388E-4</v>
      </c>
    </row>
    <row r="1441" spans="19:28" x14ac:dyDescent="0.25">
      <c r="S1441" s="64" t="s">
        <v>99</v>
      </c>
      <c r="T1441" s="147">
        <f>_xll.qlCalendarAdvance(Calendar,T1440,S1441,,,trigger)</f>
        <v>49634</v>
      </c>
      <c r="U1441" s="78">
        <f>_xll.qlAbcdMathFunctionValue(U$1,($T1441-evaluationDate)/365)</f>
        <v>1.3749539147470792E-3</v>
      </c>
      <c r="V1441" s="78">
        <f>_xll.qlAbcdMathFunctionValue(V$1,($T1441-evaluationDate)/365)</f>
        <v>1.3752141382865507E-3</v>
      </c>
      <c r="W1441" s="78">
        <f>_xll.qlAbcdMathFunctionValue(W$1,($T1441-evaluationDate)/365)</f>
        <v>9.8138295601925361E-4</v>
      </c>
      <c r="X1441" s="78">
        <f>_xll.qlAbcdMathFunctionValue(X$1,($T1441-evaluationDate)/365)</f>
        <v>9.8144695870804781E-4</v>
      </c>
      <c r="Y1441" s="78">
        <f>_xll.qlAbcdMathFunctionValue(Y$1,($T1441-evaluationDate)/365)</f>
        <v>1.6740118335038471E-3</v>
      </c>
      <c r="Z1441" s="78">
        <f>_xll.qlAbcdMathFunctionValue(Z$1,($T1441-evaluationDate)/365)</f>
        <v>1.6749595481321961E-3</v>
      </c>
      <c r="AA1441" s="78">
        <f>_xll.qlAbcdMathFunctionValue(AA$1,($T1441-evaluationDate)/365)</f>
        <v>1.8398817418006347E-4</v>
      </c>
      <c r="AB1441" s="78">
        <f>_xll.qlAbcdMathFunctionValue(AB$1,($T1441-evaluationDate)/365)</f>
        <v>1.8398567833255002E-4</v>
      </c>
    </row>
    <row r="1442" spans="19:28" x14ac:dyDescent="0.25">
      <c r="S1442" s="64" t="s">
        <v>99</v>
      </c>
      <c r="T1442" s="147">
        <f>_xll.qlCalendarAdvance(Calendar,T1441,S1442,,,trigger)</f>
        <v>49641</v>
      </c>
      <c r="U1442" s="78">
        <f>_xll.qlAbcdMathFunctionValue(U$1,($T1442-evaluationDate)/365)</f>
        <v>1.3749349626850831E-3</v>
      </c>
      <c r="V1442" s="78">
        <f>_xll.qlAbcdMathFunctionValue(V$1,($T1442-evaluationDate)/365)</f>
        <v>1.3751929846272711E-3</v>
      </c>
      <c r="W1442" s="78">
        <f>_xll.qlAbcdMathFunctionValue(W$1,($T1442-evaluationDate)/365)</f>
        <v>9.8137335499682708E-4</v>
      </c>
      <c r="X1442" s="78">
        <f>_xll.qlAbcdMathFunctionValue(X$1,($T1442-evaluationDate)/365)</f>
        <v>9.8143681687345064E-4</v>
      </c>
      <c r="Y1442" s="78">
        <f>_xll.qlAbcdMathFunctionValue(Y$1,($T1442-evaluationDate)/365)</f>
        <v>1.6739788093755197E-3</v>
      </c>
      <c r="Z1442" s="78">
        <f>_xll.qlAbcdMathFunctionValue(Z$1,($T1442-evaluationDate)/365)</f>
        <v>1.6749185005271146E-3</v>
      </c>
      <c r="AA1442" s="78">
        <f>_xll.qlAbcdMathFunctionValue(AA$1,($T1442-evaluationDate)/365)</f>
        <v>1.8398923969610687E-4</v>
      </c>
      <c r="AB1442" s="78">
        <f>_xll.qlAbcdMathFunctionValue(AB$1,($T1442-evaluationDate)/365)</f>
        <v>1.8398676478794472E-4</v>
      </c>
    </row>
    <row r="1443" spans="19:28" x14ac:dyDescent="0.25">
      <c r="S1443" s="64" t="s">
        <v>99</v>
      </c>
      <c r="T1443" s="147">
        <f>_xll.qlCalendarAdvance(Calendar,T1442,S1443,,,trigger)</f>
        <v>49648</v>
      </c>
      <c r="U1443" s="78">
        <f>_xll.qlAbcdMathFunctionValue(U$1,($T1443-evaluationDate)/365)</f>
        <v>1.374916171063929E-3</v>
      </c>
      <c r="V1443" s="78">
        <f>_xll.qlAbcdMathFunctionValue(V$1,($T1443-evaluationDate)/365)</f>
        <v>1.3751720097484694E-3</v>
      </c>
      <c r="W1443" s="78">
        <f>_xll.qlAbcdMathFunctionValue(W$1,($T1443-evaluationDate)/365)</f>
        <v>9.8136383512999648E-4</v>
      </c>
      <c r="X1443" s="78">
        <f>_xll.qlAbcdMathFunctionValue(X$1,($T1443-evaluationDate)/365)</f>
        <v>9.8142676069226209E-4</v>
      </c>
      <c r="Y1443" s="78">
        <f>_xll.qlAbcdMathFunctionValue(Y$1,($T1443-evaluationDate)/365)</f>
        <v>1.6739460651423266E-3</v>
      </c>
      <c r="Z1443" s="78">
        <f>_xll.qlAbcdMathFunctionValue(Z$1,($T1443-evaluationDate)/365)</f>
        <v>1.6748777997119201E-3</v>
      </c>
      <c r="AA1443" s="78">
        <f>_xll.qlAbcdMathFunctionValue(AA$1,($T1443-evaluationDate)/365)</f>
        <v>1.8399029627110878E-4</v>
      </c>
      <c r="AB1443" s="78">
        <f>_xll.qlAbcdMathFunctionValue(AB$1,($T1443-evaluationDate)/365)</f>
        <v>1.8398784212975719E-4</v>
      </c>
    </row>
    <row r="1444" spans="19:28" x14ac:dyDescent="0.25">
      <c r="S1444" s="64" t="s">
        <v>99</v>
      </c>
      <c r="T1444" s="147">
        <f>_xll.qlCalendarAdvance(Calendar,T1443,S1444,,,trigger)</f>
        <v>49655</v>
      </c>
      <c r="U1444" s="78">
        <f>_xll.qlAbcdMathFunctionValue(U$1,($T1444-evaluationDate)/365)</f>
        <v>1.3748975385460664E-3</v>
      </c>
      <c r="V1444" s="78">
        <f>_xll.qlAbcdMathFunctionValue(V$1,($T1444-evaluationDate)/365)</f>
        <v>1.375151212162888E-3</v>
      </c>
      <c r="W1444" s="78">
        <f>_xll.qlAbcdMathFunctionValue(W$1,($T1444-evaluationDate)/365)</f>
        <v>9.8135439574350398E-4</v>
      </c>
      <c r="X1444" s="78">
        <f>_xll.qlAbcdMathFunctionValue(X$1,($T1444-evaluationDate)/365)</f>
        <v>9.8141678945258722E-4</v>
      </c>
      <c r="Y1444" s="78">
        <f>_xll.qlAbcdMathFunctionValue(Y$1,($T1444-evaluationDate)/365)</f>
        <v>1.6739135984673802E-3</v>
      </c>
      <c r="Z1444" s="78">
        <f>_xll.qlAbcdMathFunctionValue(Z$1,($T1444-evaluationDate)/365)</f>
        <v>1.6748374428030345E-3</v>
      </c>
      <c r="AA1444" s="78">
        <f>_xll.qlAbcdMathFunctionValue(AA$1,($T1444-evaluationDate)/365)</f>
        <v>1.8399134397876197E-4</v>
      </c>
      <c r="AB1444" s="78">
        <f>_xll.qlAbcdMathFunctionValue(AB$1,($T1444-evaluationDate)/365)</f>
        <v>1.8398891043306818E-4</v>
      </c>
    </row>
    <row r="1445" spans="19:28" x14ac:dyDescent="0.25">
      <c r="S1445" s="64" t="s">
        <v>99</v>
      </c>
      <c r="T1445" s="147">
        <f>_xll.qlCalendarAdvance(Calendar,T1444,S1445,,,trigger)</f>
        <v>49662</v>
      </c>
      <c r="U1445" s="78">
        <f>_xll.qlAbcdMathFunctionValue(U$1,($T1445-evaluationDate)/365)</f>
        <v>1.3748790638048738E-3</v>
      </c>
      <c r="V1445" s="78">
        <f>_xll.qlAbcdMathFunctionValue(V$1,($T1445-evaluationDate)/365)</f>
        <v>1.3751305903953884E-3</v>
      </c>
      <c r="W1445" s="78">
        <f>_xll.qlAbcdMathFunctionValue(W$1,($T1445-evaluationDate)/365)</f>
        <v>9.8134503616759496E-4</v>
      </c>
      <c r="X1445" s="78">
        <f>_xll.qlAbcdMathFunctionValue(X$1,($T1445-evaluationDate)/365)</f>
        <v>9.8140690244832396E-4</v>
      </c>
      <c r="Y1445" s="78">
        <f>_xll.qlAbcdMathFunctionValue(Y$1,($T1445-evaluationDate)/365)</f>
        <v>1.6738814070329272E-3</v>
      </c>
      <c r="Z1445" s="78">
        <f>_xll.qlAbcdMathFunctionValue(Z$1,($T1445-evaluationDate)/365)</f>
        <v>1.6747974269403615E-3</v>
      </c>
      <c r="AA1445" s="78">
        <f>_xll.qlAbcdMathFunctionValue(AA$1,($T1445-evaluationDate)/365)</f>
        <v>1.8399238289216625E-4</v>
      </c>
      <c r="AB1445" s="78">
        <f>_xll.qlAbcdMathFunctionValue(AB$1,($T1445-evaluationDate)/365)</f>
        <v>1.8398996977235467E-4</v>
      </c>
    </row>
    <row r="1446" spans="19:28" x14ac:dyDescent="0.25">
      <c r="S1446" s="64" t="s">
        <v>99</v>
      </c>
      <c r="T1446" s="147">
        <f>_xll.qlCalendarAdvance(Calendar,T1445,S1446,,,trigger)</f>
        <v>49670</v>
      </c>
      <c r="U1446" s="78">
        <f>_xll.qlAbcdMathFunctionValue(U$1,($T1446-evaluationDate)/365)</f>
        <v>1.3748581413234764E-3</v>
      </c>
      <c r="V1446" s="78">
        <f>_xll.qlAbcdMathFunctionValue(V$1,($T1446-evaluationDate)/365)</f>
        <v>1.3751072360722141E-3</v>
      </c>
      <c r="W1446" s="78">
        <f>_xll.qlAbcdMathFunctionValue(W$1,($T1446-evaluationDate)/365)</f>
        <v>9.8133443638475032E-4</v>
      </c>
      <c r="X1446" s="78">
        <f>_xll.qlAbcdMathFunctionValue(X$1,($T1446-evaluationDate)/365)</f>
        <v>9.813957052621316E-4</v>
      </c>
      <c r="Y1446" s="78">
        <f>_xll.qlAbcdMathFunctionValue(Y$1,($T1446-evaluationDate)/365)</f>
        <v>1.6738449509033008E-3</v>
      </c>
      <c r="Z1446" s="78">
        <f>_xll.qlAbcdMathFunctionValue(Z$1,($T1446-evaluationDate)/365)</f>
        <v>1.6747521084955024E-3</v>
      </c>
      <c r="AA1446" s="78">
        <f>_xll.qlAbcdMathFunctionValue(AA$1,($T1446-evaluationDate)/365)</f>
        <v>1.8399355954629385E-4</v>
      </c>
      <c r="AB1446" s="78">
        <f>_xll.qlAbcdMathFunctionValue(AB$1,($T1446-evaluationDate)/365)</f>
        <v>1.8399116956421152E-4</v>
      </c>
    </row>
    <row r="1447" spans="19:28" x14ac:dyDescent="0.25">
      <c r="S1447" s="64" t="s">
        <v>99</v>
      </c>
      <c r="T1447" s="147">
        <f>_xll.qlCalendarAdvance(Calendar,T1446,S1447,,,trigger)</f>
        <v>49677</v>
      </c>
      <c r="U1447" s="78">
        <f>_xll.qlAbcdMathFunctionValue(U$1,($T1447-evaluationDate)/365)</f>
        <v>1.3748400002582613E-3</v>
      </c>
      <c r="V1447" s="78">
        <f>_xll.qlAbcdMathFunctionValue(V$1,($T1447-evaluationDate)/365)</f>
        <v>1.3750869861462239E-3</v>
      </c>
      <c r="W1447" s="78">
        <f>_xll.qlAbcdMathFunctionValue(W$1,($T1447-evaluationDate)/365)</f>
        <v>9.8132524560155636E-4</v>
      </c>
      <c r="X1447" s="78">
        <f>_xll.qlAbcdMathFunctionValue(X$1,($T1447-evaluationDate)/365)</f>
        <v>9.8138599641130176E-4</v>
      </c>
      <c r="Y1447" s="78">
        <f>_xll.qlAbcdMathFunctionValue(Y$1,($T1447-evaluationDate)/365)</f>
        <v>1.673813341553289E-3</v>
      </c>
      <c r="Z1447" s="78">
        <f>_xll.qlAbcdMathFunctionValue(Z$1,($T1447-evaluationDate)/365)</f>
        <v>1.6747128139232915E-3</v>
      </c>
      <c r="AA1447" s="78">
        <f>_xll.qlAbcdMathFunctionValue(AA$1,($T1447-evaluationDate)/365)</f>
        <v>1.8399457985830134E-4</v>
      </c>
      <c r="AB1447" s="78">
        <f>_xll.qlAbcdMathFunctionValue(AB$1,($T1447-evaluationDate)/365)</f>
        <v>1.8399220994288402E-4</v>
      </c>
    </row>
    <row r="1448" spans="19:28" x14ac:dyDescent="0.25">
      <c r="S1448" s="64" t="s">
        <v>99</v>
      </c>
      <c r="T1448" s="147">
        <f>_xll.qlCalendarAdvance(Calendar,T1447,S1448,,,trigger)</f>
        <v>49684</v>
      </c>
      <c r="U1448" s="78">
        <f>_xll.qlAbcdMathFunctionValue(U$1,($T1448-evaluationDate)/365)</f>
        <v>1.3748220128705247E-3</v>
      </c>
      <c r="V1448" s="78">
        <f>_xll.qlAbcdMathFunctionValue(V$1,($T1448-evaluationDate)/365)</f>
        <v>1.3750669074799934E-3</v>
      </c>
      <c r="W1448" s="78">
        <f>_xll.qlAbcdMathFunctionValue(W$1,($T1448-evaluationDate)/365)</f>
        <v>9.8131613255934792E-4</v>
      </c>
      <c r="X1448" s="78">
        <f>_xll.qlAbcdMathFunctionValue(X$1,($T1448-evaluationDate)/365)</f>
        <v>9.8137636961391668E-4</v>
      </c>
      <c r="Y1448" s="78">
        <f>_xll.qlAbcdMathFunctionValue(Y$1,($T1448-evaluationDate)/365)</f>
        <v>1.6737820002822711E-3</v>
      </c>
      <c r="Z1448" s="78">
        <f>_xll.qlAbcdMathFunctionValue(Z$1,($T1448-evaluationDate)/365)</f>
        <v>1.6746738515592259E-3</v>
      </c>
      <c r="AA1448" s="78">
        <f>_xll.qlAbcdMathFunctionValue(AA$1,($T1448-evaluationDate)/365)</f>
        <v>1.8399559160199277E-4</v>
      </c>
      <c r="AB1448" s="78">
        <f>_xll.qlAbcdMathFunctionValue(AB$1,($T1448-evaluationDate)/365)</f>
        <v>1.8399324158772373E-4</v>
      </c>
    </row>
    <row r="1449" spans="19:28" x14ac:dyDescent="0.25">
      <c r="S1449" s="64" t="s">
        <v>99</v>
      </c>
      <c r="T1449" s="147">
        <f>_xll.qlCalendarAdvance(Calendar,T1448,S1449,,,trigger)</f>
        <v>49691</v>
      </c>
      <c r="U1449" s="78">
        <f>_xll.qlAbcdMathFunctionValue(U$1,($T1449-evaluationDate)/365)</f>
        <v>1.3748041778780082E-3</v>
      </c>
      <c r="V1449" s="78">
        <f>_xll.qlAbcdMathFunctionValue(V$1,($T1449-evaluationDate)/365)</f>
        <v>1.375046998647575E-3</v>
      </c>
      <c r="W1449" s="78">
        <f>_xll.qlAbcdMathFunctionValue(W$1,($T1449-evaluationDate)/365)</f>
        <v>9.8130709661071081E-4</v>
      </c>
      <c r="X1449" s="78">
        <f>_xll.qlAbcdMathFunctionValue(X$1,($T1449-evaluationDate)/365)</f>
        <v>9.8136682418739261E-4</v>
      </c>
      <c r="Y1449" s="78">
        <f>_xll.qlAbcdMathFunctionValue(Y$1,($T1449-evaluationDate)/365)</f>
        <v>1.6737509248501497E-3</v>
      </c>
      <c r="Z1449" s="78">
        <f>_xll.qlAbcdMathFunctionValue(Z$1,($T1449-evaluationDate)/365)</f>
        <v>1.674635218638527E-3</v>
      </c>
      <c r="AA1449" s="78">
        <f>_xll.qlAbcdMathFunctionValue(AA$1,($T1449-evaluationDate)/365)</f>
        <v>1.8399659484806002E-4</v>
      </c>
      <c r="AB1449" s="78">
        <f>_xll.qlAbcdMathFunctionValue(AB$1,($T1449-evaluationDate)/365)</f>
        <v>1.8399426457075578E-4</v>
      </c>
    </row>
    <row r="1450" spans="19:28" x14ac:dyDescent="0.25">
      <c r="S1450" s="64" t="s">
        <v>99</v>
      </c>
      <c r="T1450" s="147">
        <f>_xll.qlCalendarAdvance(Calendar,T1449,S1450,,,trigger)</f>
        <v>49698</v>
      </c>
      <c r="U1450" s="78">
        <f>_xll.qlAbcdMathFunctionValue(U$1,($T1450-evaluationDate)/365)</f>
        <v>1.3747864940089427E-3</v>
      </c>
      <c r="V1450" s="78">
        <f>_xll.qlAbcdMathFunctionValue(V$1,($T1450-evaluationDate)/365)</f>
        <v>1.3750272582346546E-3</v>
      </c>
      <c r="W1450" s="78">
        <f>_xll.qlAbcdMathFunctionValue(W$1,($T1450-evaluationDate)/365)</f>
        <v>9.8129813711351284E-4</v>
      </c>
      <c r="X1450" s="78">
        <f>_xll.qlAbcdMathFunctionValue(X$1,($T1450-evaluationDate)/365)</f>
        <v>9.813573594547086E-4</v>
      </c>
      <c r="Y1450" s="78">
        <f>_xll.qlAbcdMathFunctionValue(Y$1,($T1450-evaluationDate)/365)</f>
        <v>1.6737201130351885E-3</v>
      </c>
      <c r="Z1450" s="78">
        <f>_xll.qlAbcdMathFunctionValue(Z$1,($T1450-evaluationDate)/365)</f>
        <v>1.6745969124189574E-3</v>
      </c>
      <c r="AA1450" s="78">
        <f>_xll.qlAbcdMathFunctionValue(AA$1,($T1450-evaluationDate)/365)</f>
        <v>1.8399758966662527E-4</v>
      </c>
      <c r="AB1450" s="78">
        <f>_xll.qlAbcdMathFunctionValue(AB$1,($T1450-evaluationDate)/365)</f>
        <v>1.8399527896342522E-4</v>
      </c>
    </row>
    <row r="1451" spans="19:28" x14ac:dyDescent="0.25">
      <c r="S1451" s="64" t="s">
        <v>99</v>
      </c>
      <c r="T1451" s="147">
        <f>_xll.qlCalendarAdvance(Calendar,T1450,S1451,,,trigger)</f>
        <v>49705</v>
      </c>
      <c r="U1451" s="78">
        <f>_xll.qlAbcdMathFunctionValue(U$1,($T1451-evaluationDate)/365)</f>
        <v>1.3747689600019655E-3</v>
      </c>
      <c r="V1451" s="78">
        <f>_xll.qlAbcdMathFunctionValue(V$1,($T1451-evaluationDate)/365)</f>
        <v>1.3750076848384576E-3</v>
      </c>
      <c r="W1451" s="78">
        <f>_xll.qlAbcdMathFunctionValue(W$1,($T1451-evaluationDate)/365)</f>
        <v>9.8128925343086374E-4</v>
      </c>
      <c r="X1451" s="78">
        <f>_xll.qlAbcdMathFunctionValue(X$1,($T1451-evaluationDate)/365)</f>
        <v>9.8134797474436078E-4</v>
      </c>
      <c r="Y1451" s="78">
        <f>_xll.qlAbcdMathFunctionValue(Y$1,($T1451-evaluationDate)/365)</f>
        <v>1.6736895626338663E-3</v>
      </c>
      <c r="Z1451" s="78">
        <f>_xll.qlAbcdMathFunctionValue(Z$1,($T1451-evaluationDate)/365)</f>
        <v>1.6745589301806422E-3</v>
      </c>
      <c r="AA1451" s="78">
        <f>_xll.qlAbcdMathFunctionValue(AA$1,($T1451-evaluationDate)/365)</f>
        <v>1.8399857612724549E-4</v>
      </c>
      <c r="AB1451" s="78">
        <f>_xll.qlAbcdMathFunctionValue(AB$1,($T1451-evaluationDate)/365)</f>
        <v>1.839962848366017E-4</v>
      </c>
    </row>
    <row r="1452" spans="19:28" x14ac:dyDescent="0.25">
      <c r="S1452" s="64" t="s">
        <v>99</v>
      </c>
      <c r="T1452" s="147">
        <f>_xll.qlCalendarAdvance(Calendar,T1451,S1452,,,trigger)</f>
        <v>49712</v>
      </c>
      <c r="U1452" s="78">
        <f>_xll.qlAbcdMathFunctionValue(U$1,($T1452-evaluationDate)/365)</f>
        <v>1.3747515746060375E-3</v>
      </c>
      <c r="V1452" s="78">
        <f>_xll.qlAbcdMathFunctionValue(V$1,($T1452-evaluationDate)/365)</f>
        <v>1.3749882770676585E-3</v>
      </c>
      <c r="W1452" s="78">
        <f>_xll.qlAbcdMathFunctionValue(W$1,($T1452-evaluationDate)/365)</f>
        <v>9.8128044493107176E-4</v>
      </c>
      <c r="X1452" s="78">
        <f>_xll.qlAbcdMathFunctionValue(X$1,($T1452-evaluationDate)/365)</f>
        <v>9.8133866939031944E-4</v>
      </c>
      <c r="Y1452" s="78">
        <f>_xll.qlAbcdMathFunctionValue(Y$1,($T1452-evaluationDate)/365)</f>
        <v>1.6736592714607314E-3</v>
      </c>
      <c r="Z1452" s="78">
        <f>_xll.qlAbcdMathFunctionValue(Z$1,($T1452-evaluationDate)/365)</f>
        <v>1.6745212692258911E-3</v>
      </c>
      <c r="AA1452" s="78">
        <f>_xll.qlAbcdMathFunctionValue(AA$1,($T1452-evaluationDate)/365)</f>
        <v>1.8399955429891689E-4</v>
      </c>
      <c r="AB1452" s="78">
        <f>_xll.qlAbcdMathFunctionValue(AB$1,($T1452-evaluationDate)/365)</f>
        <v>1.839972822605837E-4</v>
      </c>
    </row>
    <row r="1453" spans="19:28" x14ac:dyDescent="0.25">
      <c r="S1453" s="64" t="s">
        <v>99</v>
      </c>
      <c r="T1453" s="147">
        <f>_xll.qlCalendarAdvance(Calendar,T1452,S1453,,,trigger)</f>
        <v>49719</v>
      </c>
      <c r="U1453" s="78">
        <f>_xll.qlAbcdMathFunctionValue(U$1,($T1453-evaluationDate)/365)</f>
        <v>1.3747343365803604E-3</v>
      </c>
      <c r="V1453" s="78">
        <f>_xll.qlAbcdMathFunctionValue(V$1,($T1453-evaluationDate)/365)</f>
        <v>1.37496903354229E-3</v>
      </c>
      <c r="W1453" s="78">
        <f>_xll.qlAbcdMathFunctionValue(W$1,($T1453-evaluationDate)/365)</f>
        <v>9.8127171098760378E-4</v>
      </c>
      <c r="X1453" s="78">
        <f>_xll.qlAbcdMathFunctionValue(X$1,($T1453-evaluationDate)/365)</f>
        <v>9.8132944273198516E-4</v>
      </c>
      <c r="Y1453" s="78">
        <f>_xll.qlAbcdMathFunctionValue(Y$1,($T1453-evaluationDate)/365)</f>
        <v>1.6736292373482561E-3</v>
      </c>
      <c r="Z1453" s="78">
        <f>_xll.qlAbcdMathFunctionValue(Z$1,($T1453-evaluationDate)/365)</f>
        <v>1.6744839268790232E-3</v>
      </c>
      <c r="AA1453" s="78">
        <f>_xll.qlAbcdMathFunctionValue(AA$1,($T1453-evaluationDate)/365)</f>
        <v>1.840005242500793E-4</v>
      </c>
      <c r="AB1453" s="78">
        <f>_xll.qlAbcdMathFunctionValue(AB$1,($T1453-evaluationDate)/365)</f>
        <v>1.839982713051033E-4</v>
      </c>
    </row>
    <row r="1454" spans="19:28" x14ac:dyDescent="0.25">
      <c r="S1454" s="64" t="s">
        <v>99</v>
      </c>
      <c r="T1454" s="147">
        <f>_xll.qlCalendarAdvance(Calendar,T1453,S1454,,,trigger)</f>
        <v>49726</v>
      </c>
      <c r="U1454" s="78">
        <f>_xll.qlAbcdMathFunctionValue(U$1,($T1454-evaluationDate)/365)</f>
        <v>1.3747172446942962E-3</v>
      </c>
      <c r="V1454" s="78">
        <f>_xll.qlAbcdMathFunctionValue(V$1,($T1454-evaluationDate)/365)</f>
        <v>1.3749499528936521E-3</v>
      </c>
      <c r="W1454" s="78">
        <f>_xll.qlAbcdMathFunctionValue(W$1,($T1454-evaluationDate)/365)</f>
        <v>9.8126305097904327E-4</v>
      </c>
      <c r="X1454" s="78">
        <f>_xll.qlAbcdMathFunctionValue(X$1,($T1454-evaluationDate)/365)</f>
        <v>9.813202941141466E-4</v>
      </c>
      <c r="Y1454" s="78">
        <f>_xll.qlAbcdMathFunctionValue(Y$1,($T1454-evaluationDate)/365)</f>
        <v>1.6735994581466955E-3</v>
      </c>
      <c r="Z1454" s="78">
        <f>_xll.qlAbcdMathFunctionValue(Z$1,($T1454-evaluationDate)/365)</f>
        <v>1.6744469004861919E-3</v>
      </c>
      <c r="AA1454" s="78">
        <f>_xll.qlAbcdMathFunctionValue(AA$1,($T1454-evaluationDate)/365)</f>
        <v>1.8400148604862045E-4</v>
      </c>
      <c r="AB1454" s="78">
        <f>_xll.qlAbcdMathFunctionValue(AB$1,($T1454-evaluationDate)/365)</f>
        <v>1.8399925203933025E-4</v>
      </c>
    </row>
    <row r="1455" spans="19:28" x14ac:dyDescent="0.25">
      <c r="S1455" s="64" t="s">
        <v>99</v>
      </c>
      <c r="T1455" s="147">
        <f>_xll.qlCalendarAdvance(Calendar,T1454,S1455,,,trigger)</f>
        <v>49733</v>
      </c>
      <c r="U1455" s="78">
        <f>_xll.qlAbcdMathFunctionValue(U$1,($T1455-evaluationDate)/365)</f>
        <v>1.3747002977272844E-3</v>
      </c>
      <c r="V1455" s="78">
        <f>_xll.qlAbcdMathFunctionValue(V$1,($T1455-evaluationDate)/365)</f>
        <v>1.3749310337642234E-3</v>
      </c>
      <c r="W1455" s="78">
        <f>_xll.qlAbcdMathFunctionValue(W$1,($T1455-evaluationDate)/365)</f>
        <v>9.8125446428905076E-4</v>
      </c>
      <c r="X1455" s="78">
        <f>_xll.qlAbcdMathFunctionValue(X$1,($T1455-evaluationDate)/365)</f>
        <v>9.8131122288693732E-4</v>
      </c>
      <c r="Y1455" s="78">
        <f>_xll.qlAbcdMathFunctionValue(Y$1,($T1455-evaluationDate)/365)</f>
        <v>1.6735699317239434E-3</v>
      </c>
      <c r="Z1455" s="78">
        <f>_xll.qlAbcdMathFunctionValue(Z$1,($T1455-evaluationDate)/365)</f>
        <v>1.6744101874152115E-3</v>
      </c>
      <c r="AA1455" s="78">
        <f>_xll.qlAbcdMathFunctionValue(AA$1,($T1455-evaluationDate)/365)</f>
        <v>1.8400243976188032E-4</v>
      </c>
      <c r="AB1455" s="78">
        <f>_xll.qlAbcdMathFunctionValue(AB$1,($T1455-evaluationDate)/365)</f>
        <v>1.8400022453187668E-4</v>
      </c>
    </row>
    <row r="1456" spans="19:28" x14ac:dyDescent="0.25">
      <c r="S1456" s="64" t="s">
        <v>99</v>
      </c>
      <c r="T1456" s="147">
        <f>_xll.qlCalendarAdvance(Calendar,T1455,S1456,,,trigger)</f>
        <v>49740</v>
      </c>
      <c r="U1456" s="78">
        <f>_xll.qlAbcdMathFunctionValue(U$1,($T1456-evaluationDate)/365)</f>
        <v>1.3746834944687633E-3</v>
      </c>
      <c r="V1456" s="78">
        <f>_xll.qlAbcdMathFunctionValue(V$1,($T1456-evaluationDate)/365)</f>
        <v>1.3749122748075719E-3</v>
      </c>
      <c r="W1456" s="78">
        <f>_xll.qlAbcdMathFunctionValue(W$1,($T1456-evaluationDate)/365)</f>
        <v>9.8124595030632251E-4</v>
      </c>
      <c r="X1456" s="78">
        <f>_xll.qlAbcdMathFunctionValue(X$1,($T1456-evaluationDate)/365)</f>
        <v>9.8130222840579263E-4</v>
      </c>
      <c r="Y1456" s="78">
        <f>_xll.qlAbcdMathFunctionValue(Y$1,($T1456-evaluationDate)/365)</f>
        <v>1.6735406559653923E-3</v>
      </c>
      <c r="Z1456" s="78">
        <f>_xll.qlAbcdMathFunctionValue(Z$1,($T1456-evaluationDate)/365)</f>
        <v>1.6743737850553853E-3</v>
      </c>
      <c r="AA1456" s="78">
        <f>_xll.qlAbcdMathFunctionValue(AA$1,($T1456-evaluationDate)/365)</f>
        <v>1.8400338545665536E-4</v>
      </c>
      <c r="AB1456" s="78">
        <f>_xll.qlAbcdMathFunctionValue(AB$1,($T1456-evaluationDate)/365)</f>
        <v>1.8400118885080122E-4</v>
      </c>
    </row>
    <row r="1457" spans="19:28" x14ac:dyDescent="0.25">
      <c r="S1457" s="64" t="s">
        <v>99</v>
      </c>
      <c r="T1457" s="147">
        <f>_xll.qlCalendarAdvance(Calendar,T1456,S1457,,,trigger)</f>
        <v>49747</v>
      </c>
      <c r="U1457" s="78">
        <f>_xll.qlAbcdMathFunctionValue(U$1,($T1457-evaluationDate)/365)</f>
        <v>1.3746668337180894E-3</v>
      </c>
      <c r="V1457" s="78">
        <f>_xll.qlAbcdMathFunctionValue(V$1,($T1457-evaluationDate)/365)</f>
        <v>1.3748936746882665E-3</v>
      </c>
      <c r="W1457" s="78">
        <f>_xll.qlAbcdMathFunctionValue(W$1,($T1457-evaluationDate)/365)</f>
        <v>9.8123750842455055E-4</v>
      </c>
      <c r="X1457" s="78">
        <f>_xll.qlAbcdMathFunctionValue(X$1,($T1457-evaluationDate)/365)</f>
        <v>9.8129331003140902E-4</v>
      </c>
      <c r="Y1457" s="78">
        <f>_xll.qlAbcdMathFunctionValue(Y$1,($T1457-evaluationDate)/365)</f>
        <v>1.6735116287737929E-3</v>
      </c>
      <c r="Z1457" s="78">
        <f>_xll.qlAbcdMathFunctionValue(Z$1,($T1457-evaluationDate)/365)</f>
        <v>1.674337690817336E-3</v>
      </c>
      <c r="AA1457" s="78">
        <f>_xll.qlAbcdMathFunctionValue(AA$1,($T1457-evaluationDate)/365)</f>
        <v>1.840043231992029E-4</v>
      </c>
      <c r="AB1457" s="78">
        <f>_xll.qlAbcdMathFunctionValue(AB$1,($T1457-evaluationDate)/365)</f>
        <v>1.8400214506361344E-4</v>
      </c>
    </row>
    <row r="1458" spans="19:28" x14ac:dyDescent="0.25">
      <c r="S1458" s="64" t="s">
        <v>99</v>
      </c>
      <c r="T1458" s="147">
        <f>_xll.qlCalendarAdvance(Calendar,T1457,S1458,,,trigger)</f>
        <v>49754</v>
      </c>
      <c r="U1458" s="78">
        <f>_xll.qlAbcdMathFunctionValue(U$1,($T1458-evaluationDate)/365)</f>
        <v>1.3746503142844581E-3</v>
      </c>
      <c r="V1458" s="78">
        <f>_xll.qlAbcdMathFunctionValue(V$1,($T1458-evaluationDate)/365)</f>
        <v>1.3748752320817902E-3</v>
      </c>
      <c r="W1458" s="78">
        <f>_xll.qlAbcdMathFunctionValue(W$1,($T1458-evaluationDate)/365)</f>
        <v>9.8122913804238364E-4</v>
      </c>
      <c r="X1458" s="78">
        <f>_xll.qlAbcdMathFunctionValue(X$1,($T1458-evaluationDate)/365)</f>
        <v>9.8128446712970083E-4</v>
      </c>
      <c r="Y1458" s="78">
        <f>_xll.qlAbcdMathFunctionValue(Y$1,($T1458-evaluationDate)/365)</f>
        <v>1.6734828480691154E-3</v>
      </c>
      <c r="Z1458" s="78">
        <f>_xll.qlAbcdMathFunctionValue(Z$1,($T1458-evaluationDate)/365)</f>
        <v>1.6743019021328339E-3</v>
      </c>
      <c r="AA1458" s="78">
        <f>_xll.qlAbcdMathFunctionValue(AA$1,($T1458-evaluationDate)/365)</f>
        <v>1.8400525305524516E-4</v>
      </c>
      <c r="AB1458" s="78">
        <f>_xll.qlAbcdMathFunctionValue(AB$1,($T1458-evaluationDate)/365)</f>
        <v>1.8400309323727813E-4</v>
      </c>
    </row>
    <row r="1459" spans="19:28" x14ac:dyDescent="0.25">
      <c r="S1459" s="64" t="s">
        <v>99</v>
      </c>
      <c r="T1459" s="147">
        <f>_xll.qlCalendarAdvance(Calendar,T1458,S1459,,,trigger)</f>
        <v>49761</v>
      </c>
      <c r="U1459" s="78">
        <f>_xll.qlAbcdMathFunctionValue(U$1,($T1459-evaluationDate)/365)</f>
        <v>1.3746339349868255E-3</v>
      </c>
      <c r="V1459" s="78">
        <f>_xll.qlAbcdMathFunctionValue(V$1,($T1459-evaluationDate)/365)</f>
        <v>1.3748569456744528E-3</v>
      </c>
      <c r="W1459" s="78">
        <f>_xll.qlAbcdMathFunctionValue(W$1,($T1459-evaluationDate)/365)</f>
        <v>9.8122083856338701E-4</v>
      </c>
      <c r="X1459" s="78">
        <f>_xll.qlAbcdMathFunctionValue(X$1,($T1459-evaluationDate)/365)</f>
        <v>9.812756990717601E-4</v>
      </c>
      <c r="Y1459" s="78">
        <f>_xll.qlAbcdMathFunctionValue(Y$1,($T1459-evaluationDate)/365)</f>
        <v>1.6734543117884117E-3</v>
      </c>
      <c r="Z1459" s="78">
        <f>_xll.qlAbcdMathFunctionValue(Z$1,($T1459-evaluationDate)/365)</f>
        <v>1.6742664164546318E-3</v>
      </c>
      <c r="AA1459" s="78">
        <f>_xll.qlAbcdMathFunctionValue(AA$1,($T1459-evaluationDate)/365)</f>
        <v>1.8400617508997354E-4</v>
      </c>
      <c r="AB1459" s="78">
        <f>_xll.qlAbcdMathFunctionValue(AB$1,($T1459-evaluationDate)/365)</f>
        <v>1.8400403343821946E-4</v>
      </c>
    </row>
    <row r="1460" spans="19:28" x14ac:dyDescent="0.25">
      <c r="S1460" s="64" t="s">
        <v>99</v>
      </c>
      <c r="T1460" s="147">
        <f>_xll.qlCalendarAdvance(Calendar,T1459,S1460,,,trigger)</f>
        <v>49768</v>
      </c>
      <c r="U1460" s="78">
        <f>_xll.qlAbcdMathFunctionValue(U$1,($T1460-evaluationDate)/365)</f>
        <v>1.3746176946538308E-3</v>
      </c>
      <c r="V1460" s="78">
        <f>_xll.qlAbcdMathFunctionValue(V$1,($T1460-evaluationDate)/365)</f>
        <v>1.3748388141633051E-3</v>
      </c>
      <c r="W1460" s="78">
        <f>_xll.qlAbcdMathFunctionValue(W$1,($T1460-evaluationDate)/365)</f>
        <v>9.812126093960039E-4</v>
      </c>
      <c r="X1460" s="78">
        <f>_xll.qlAbcdMathFunctionValue(X$1,($T1460-evaluationDate)/365)</f>
        <v>9.8126700523381476E-4</v>
      </c>
      <c r="Y1460" s="78">
        <f>_xll.qlAbcdMathFunctionValue(Y$1,($T1460-evaluationDate)/365)</f>
        <v>1.6734260178856788E-3</v>
      </c>
      <c r="Z1460" s="78">
        <f>_xll.qlAbcdMathFunctionValue(Z$1,($T1460-evaluationDate)/365)</f>
        <v>1.6742312312562956E-3</v>
      </c>
      <c r="AA1460" s="78">
        <f>_xll.qlAbcdMathFunctionValue(AA$1,($T1460-evaluationDate)/365)</f>
        <v>1.8400708936805278E-4</v>
      </c>
      <c r="AB1460" s="78">
        <f>_xll.qlAbcdMathFunctionValue(AB$1,($T1460-evaluationDate)/365)</f>
        <v>1.8400496573232531E-4</v>
      </c>
    </row>
    <row r="1461" spans="19:28" x14ac:dyDescent="0.25">
      <c r="S1461" s="64" t="s">
        <v>99</v>
      </c>
      <c r="T1461" s="147">
        <f>_xll.qlCalendarAdvance(Calendar,T1460,S1461,,,trigger)</f>
        <v>49775</v>
      </c>
      <c r="U1461" s="78">
        <f>_xll.qlAbcdMathFunctionValue(U$1,($T1461-evaluationDate)/365)</f>
        <v>1.3746015921237179E-3</v>
      </c>
      <c r="V1461" s="78">
        <f>_xll.qlAbcdMathFunctionValue(V$1,($T1461-evaluationDate)/365)</f>
        <v>1.3748208362560532E-3</v>
      </c>
      <c r="W1461" s="78">
        <f>_xll.qlAbcdMathFunctionValue(W$1,($T1461-evaluationDate)/365)</f>
        <v>9.8120444995351635E-4</v>
      </c>
      <c r="X1461" s="78">
        <f>_xll.qlAbcdMathFunctionValue(X$1,($T1461-evaluationDate)/365)</f>
        <v>9.8125838499718782E-4</v>
      </c>
      <c r="Y1461" s="78">
        <f>_xll.qlAbcdMathFunctionValue(Y$1,($T1461-evaluationDate)/365)</f>
        <v>1.6733979643317222E-3</v>
      </c>
      <c r="Z1461" s="78">
        <f>_xll.qlAbcdMathFunctionValue(Z$1,($T1461-evaluationDate)/365)</f>
        <v>1.6741963440320405E-3</v>
      </c>
      <c r="AA1461" s="78">
        <f>_xll.qlAbcdMathFunctionValue(AA$1,($T1461-evaluationDate)/365)</f>
        <v>1.840079959536251E-4</v>
      </c>
      <c r="AB1461" s="78">
        <f>_xll.qlAbcdMathFunctionValue(AB$1,($T1461-evaluationDate)/365)</f>
        <v>1.8400589018495147E-4</v>
      </c>
    </row>
    <row r="1462" spans="19:28" x14ac:dyDescent="0.25">
      <c r="S1462" s="64" t="s">
        <v>99</v>
      </c>
      <c r="T1462" s="147">
        <f>_xll.qlCalendarAdvance(Calendar,T1461,S1462,,,trigger)</f>
        <v>49782</v>
      </c>
      <c r="U1462" s="78">
        <f>_xll.qlAbcdMathFunctionValue(U$1,($T1462-evaluationDate)/365)</f>
        <v>1.3745856262442598E-3</v>
      </c>
      <c r="V1462" s="78">
        <f>_xll.qlAbcdMathFunctionValue(V$1,($T1462-evaluationDate)/365)</f>
        <v>1.3748030106709736E-3</v>
      </c>
      <c r="W1462" s="78">
        <f>_xll.qlAbcdMathFunctionValue(W$1,($T1462-evaluationDate)/365)</f>
        <v>9.8119635965400703E-4</v>
      </c>
      <c r="X1462" s="78">
        <f>_xll.qlAbcdMathFunctionValue(X$1,($T1462-evaluationDate)/365)</f>
        <v>9.8124983774825749E-4</v>
      </c>
      <c r="Y1462" s="78">
        <f>_xll.qlAbcdMathFunctionValue(Y$1,($T1462-evaluationDate)/365)</f>
        <v>1.6733701491140225E-3</v>
      </c>
      <c r="Z1462" s="78">
        <f>_xll.qlAbcdMathFunctionValue(Z$1,($T1462-evaluationDate)/365)</f>
        <v>1.6741617522965659E-3</v>
      </c>
      <c r="AA1462" s="78">
        <f>_xll.qlAbcdMathFunctionValue(AA$1,($T1462-evaluationDate)/365)</f>
        <v>1.8400889491031414E-4</v>
      </c>
      <c r="AB1462" s="78">
        <f>_xll.qlAbcdMathFunctionValue(AB$1,($T1462-evaluationDate)/365)</f>
        <v>1.8400680686092572E-4</v>
      </c>
    </row>
    <row r="1463" spans="19:28" x14ac:dyDescent="0.25">
      <c r="S1463" s="64" t="s">
        <v>99</v>
      </c>
      <c r="T1463" s="147">
        <f>_xll.qlCalendarAdvance(Calendar,T1462,S1463,,,trigger)</f>
        <v>49789</v>
      </c>
      <c r="U1463" s="78">
        <f>_xll.qlAbcdMathFunctionValue(U$1,($T1463-evaluationDate)/365)</f>
        <v>1.3745697958726813E-3</v>
      </c>
      <c r="V1463" s="78">
        <f>_xll.qlAbcdMathFunctionValue(V$1,($T1463-evaluationDate)/365)</f>
        <v>1.3747853361368292E-3</v>
      </c>
      <c r="W1463" s="78">
        <f>_xll.qlAbcdMathFunctionValue(W$1,($T1463-evaluationDate)/365)</f>
        <v>9.8118833792032001E-4</v>
      </c>
      <c r="X1463" s="78">
        <f>_xll.qlAbcdMathFunctionValue(X$1,($T1463-evaluationDate)/365)</f>
        <v>9.8124136287841579E-4</v>
      </c>
      <c r="Y1463" s="78">
        <f>_xll.qlAbcdMathFunctionValue(Y$1,($T1463-evaluationDate)/365)</f>
        <v>1.673342570236601E-3</v>
      </c>
      <c r="Z1463" s="78">
        <f>_xll.qlAbcdMathFunctionValue(Z$1,($T1463-evaluationDate)/365)</f>
        <v>1.6741274535848928E-3</v>
      </c>
      <c r="AA1463" s="78">
        <f>_xll.qlAbcdMathFunctionValue(AA$1,($T1463-evaluationDate)/365)</f>
        <v>1.8400978630122927E-4</v>
      </c>
      <c r="AB1463" s="78">
        <f>_xll.qlAbcdMathFunctionValue(AB$1,($T1463-evaluationDate)/365)</f>
        <v>1.8400771582455201E-4</v>
      </c>
    </row>
    <row r="1464" spans="19:28" x14ac:dyDescent="0.25">
      <c r="S1464" s="64" t="s">
        <v>99</v>
      </c>
      <c r="T1464" s="147">
        <f>_xll.qlCalendarAdvance(Calendar,T1463,S1464,,,trigger)</f>
        <v>49797</v>
      </c>
      <c r="U1464" s="78">
        <f>_xll.qlAbcdMathFunctionValue(U$1,($T1464-evaluationDate)/365)</f>
        <v>1.37455186849397E-3</v>
      </c>
      <c r="V1464" s="78">
        <f>_xll.qlAbcdMathFunctionValue(V$1,($T1464-evaluationDate)/365)</f>
        <v>1.3747653200126416E-3</v>
      </c>
      <c r="W1464" s="78">
        <f>_xll.qlAbcdMathFunctionValue(W$1,($T1464-evaluationDate)/365)</f>
        <v>9.8117925344872836E-4</v>
      </c>
      <c r="X1464" s="78">
        <f>_xll.qlAbcdMathFunctionValue(X$1,($T1464-evaluationDate)/365)</f>
        <v>9.8123176516622503E-4</v>
      </c>
      <c r="Y1464" s="78">
        <f>_xll.qlAbcdMathFunctionValue(Y$1,($T1464-evaluationDate)/365)</f>
        <v>1.6733113383771629E-3</v>
      </c>
      <c r="Z1464" s="78">
        <f>_xll.qlAbcdMathFunctionValue(Z$1,($T1464-evaluationDate)/365)</f>
        <v>1.6740886107266277E-3</v>
      </c>
      <c r="AA1464" s="78">
        <f>_xll.qlAbcdMathFunctionValue(AA$1,($T1464-evaluationDate)/365)</f>
        <v>1.8401079584976925E-4</v>
      </c>
      <c r="AB1464" s="78">
        <f>_xll.qlAbcdMathFunctionValue(AB$1,($T1464-evaluationDate)/365)</f>
        <v>1.8400874527823219E-4</v>
      </c>
    </row>
    <row r="1465" spans="19:28" x14ac:dyDescent="0.25">
      <c r="S1465" s="64" t="s">
        <v>99</v>
      </c>
      <c r="T1465" s="147">
        <f>_xll.qlCalendarAdvance(Calendar,T1464,S1465,,,trigger)</f>
        <v>49804</v>
      </c>
      <c r="U1465" s="78">
        <f>_xll.qlAbcdMathFunctionValue(U$1,($T1465-evaluationDate)/365)</f>
        <v>1.3745363246918042E-3</v>
      </c>
      <c r="V1465" s="78">
        <f>_xll.qlAbcdMathFunctionValue(V$1,($T1465-evaluationDate)/365)</f>
        <v>1.3747479649266414E-3</v>
      </c>
      <c r="W1465" s="78">
        <f>_xll.qlAbcdMathFunctionValue(W$1,($T1465-evaluationDate)/365)</f>
        <v>9.8117137672023907E-4</v>
      </c>
      <c r="X1465" s="78">
        <f>_xll.qlAbcdMathFunctionValue(X$1,($T1465-evaluationDate)/365)</f>
        <v>9.8122344336811851E-4</v>
      </c>
      <c r="Y1465" s="78">
        <f>_xll.qlAbcdMathFunctionValue(Y$1,($T1465-evaluationDate)/365)</f>
        <v>1.6732842592981677E-3</v>
      </c>
      <c r="Z1465" s="78">
        <f>_xll.qlAbcdMathFunctionValue(Z$1,($T1465-evaluationDate)/365)</f>
        <v>1.6740549317161939E-3</v>
      </c>
      <c r="AA1465" s="78">
        <f>_xll.qlAbcdMathFunctionValue(AA$1,($T1465-evaluationDate)/365)</f>
        <v>1.8401167123845451E-4</v>
      </c>
      <c r="AB1465" s="78">
        <f>_xll.qlAbcdMathFunctionValue(AB$1,($T1465-evaluationDate)/365)</f>
        <v>1.8400963792952082E-4</v>
      </c>
    </row>
    <row r="1466" spans="19:28" x14ac:dyDescent="0.25">
      <c r="S1466" s="64" t="s">
        <v>99</v>
      </c>
      <c r="T1466" s="147">
        <f>_xll.qlCalendarAdvance(Calendar,T1465,S1466,,,trigger)</f>
        <v>49811</v>
      </c>
      <c r="U1466" s="78">
        <f>_xll.qlAbcdMathFunctionValue(U$1,($T1466-evaluationDate)/365)</f>
        <v>1.3745209128666371E-3</v>
      </c>
      <c r="V1466" s="78">
        <f>_xll.qlAbcdMathFunctionValue(V$1,($T1466-evaluationDate)/365)</f>
        <v>1.3747307569636001E-3</v>
      </c>
      <c r="W1466" s="78">
        <f>_xll.qlAbcdMathFunctionValue(W$1,($T1466-evaluationDate)/365)</f>
        <v>9.8116356677423579E-4</v>
      </c>
      <c r="X1466" s="78">
        <f>_xll.qlAbcdMathFunctionValue(X$1,($T1466-evaluationDate)/365)</f>
        <v>9.8121519206853655E-4</v>
      </c>
      <c r="Y1466" s="78">
        <f>_xll.qlAbcdMathFunctionValue(Y$1,($T1466-evaluationDate)/365)</f>
        <v>1.6732574103925852E-3</v>
      </c>
      <c r="Z1466" s="78">
        <f>_xll.qlAbcdMathFunctionValue(Z$1,($T1466-evaluationDate)/365)</f>
        <v>1.674021538112984E-3</v>
      </c>
      <c r="AA1466" s="78">
        <f>_xll.qlAbcdMathFunctionValue(AA$1,($T1466-evaluationDate)/365)</f>
        <v>1.8401253925640521E-4</v>
      </c>
      <c r="AB1466" s="78">
        <f>_xll.qlAbcdMathFunctionValue(AB$1,($T1466-evaluationDate)/365)</f>
        <v>1.8401052306719491E-4</v>
      </c>
    </row>
    <row r="1467" spans="19:28" x14ac:dyDescent="0.25">
      <c r="S1467" s="64" t="s">
        <v>99</v>
      </c>
      <c r="T1467" s="147">
        <f>_xll.qlCalendarAdvance(Calendar,T1466,S1467,,,trigger)</f>
        <v>49818</v>
      </c>
      <c r="U1467" s="78">
        <f>_xll.qlAbcdMathFunctionValue(U$1,($T1467-evaluationDate)/365)</f>
        <v>1.3745056319140552E-3</v>
      </c>
      <c r="V1467" s="78">
        <f>_xll.qlAbcdMathFunctionValue(V$1,($T1467-evaluationDate)/365)</f>
        <v>1.3747136948948414E-3</v>
      </c>
      <c r="W1467" s="78">
        <f>_xll.qlAbcdMathFunctionValue(W$1,($T1467-evaluationDate)/365)</f>
        <v>9.8115582305289043E-4</v>
      </c>
      <c r="X1467" s="78">
        <f>_xll.qlAbcdMathFunctionValue(X$1,($T1467-evaluationDate)/365)</f>
        <v>9.8120701067922486E-4</v>
      </c>
      <c r="Y1467" s="78">
        <f>_xll.qlAbcdMathFunctionValue(Y$1,($T1467-evaluationDate)/365)</f>
        <v>1.6732307897315618E-3</v>
      </c>
      <c r="Z1467" s="78">
        <f>_xll.qlAbcdMathFunctionValue(Z$1,($T1467-evaluationDate)/365)</f>
        <v>1.6739884275344989E-3</v>
      </c>
      <c r="AA1467" s="78">
        <f>_xll.qlAbcdMathFunctionValue(AA$1,($T1467-evaluationDate)/365)</f>
        <v>1.8401339996464212E-4</v>
      </c>
      <c r="AB1467" s="78">
        <f>_xll.qlAbcdMathFunctionValue(AB$1,($T1467-evaluationDate)/365)</f>
        <v>1.8401140075343162E-4</v>
      </c>
    </row>
    <row r="1468" spans="19:28" x14ac:dyDescent="0.25">
      <c r="S1468" s="64" t="s">
        <v>99</v>
      </c>
      <c r="T1468" s="147">
        <f>_xll.qlCalendarAdvance(Calendar,T1467,S1468,,,trigger)</f>
        <v>49825</v>
      </c>
      <c r="U1468" s="78">
        <f>_xll.qlAbcdMathFunctionValue(U$1,($T1468-evaluationDate)/365)</f>
        <v>1.3744904807387146E-3</v>
      </c>
      <c r="V1468" s="78">
        <f>_xll.qlAbcdMathFunctionValue(V$1,($T1468-evaluationDate)/365)</f>
        <v>1.3746967775017528E-3</v>
      </c>
      <c r="W1468" s="78">
        <f>_xll.qlAbcdMathFunctionValue(W$1,($T1468-evaluationDate)/365)</f>
        <v>9.8114814500294546E-4</v>
      </c>
      <c r="X1468" s="78">
        <f>_xll.qlAbcdMathFunctionValue(X$1,($T1468-evaluationDate)/365)</f>
        <v>9.8119889861674175E-4</v>
      </c>
      <c r="Y1468" s="78">
        <f>_xll.qlAbcdMathFunctionValue(Y$1,($T1468-evaluationDate)/365)</f>
        <v>1.673204395402114E-3</v>
      </c>
      <c r="Z1468" s="78">
        <f>_xll.qlAbcdMathFunctionValue(Z$1,($T1468-evaluationDate)/365)</f>
        <v>1.6739555976177417E-3</v>
      </c>
      <c r="AA1468" s="78">
        <f>_xll.qlAbcdMathFunctionValue(AA$1,($T1468-evaluationDate)/365)</f>
        <v>1.8401425342369206E-4</v>
      </c>
      <c r="AB1468" s="78">
        <f>_xll.qlAbcdMathFunctionValue(AB$1,($T1468-evaluationDate)/365)</f>
        <v>1.8401227104990491E-4</v>
      </c>
    </row>
    <row r="1469" spans="19:28" x14ac:dyDescent="0.25">
      <c r="S1469" s="64" t="s">
        <v>99</v>
      </c>
      <c r="T1469" s="147">
        <f>_xll.qlCalendarAdvance(Calendar,T1468,S1469,,,trigger)</f>
        <v>49832</v>
      </c>
      <c r="U1469" s="78">
        <f>_xll.qlAbcdMathFunctionValue(U$1,($T1469-evaluationDate)/365)</f>
        <v>1.3744754582542692E-3</v>
      </c>
      <c r="V1469" s="78">
        <f>_xll.qlAbcdMathFunctionValue(V$1,($T1469-evaluationDate)/365)</f>
        <v>1.3746800035757045E-3</v>
      </c>
      <c r="W1469" s="78">
        <f>_xll.qlAbcdMathFunctionValue(W$1,($T1469-evaluationDate)/365)</f>
        <v>9.8114053207567684E-4</v>
      </c>
      <c r="X1469" s="78">
        <f>_xll.qlAbcdMathFunctionValue(X$1,($T1469-evaluationDate)/365)</f>
        <v>9.8119085530241944E-4</v>
      </c>
      <c r="Y1469" s="78">
        <f>_xll.qlAbcdMathFunctionValue(Y$1,($T1469-evaluationDate)/365)</f>
        <v>1.6731782255070007E-3</v>
      </c>
      <c r="Z1469" s="78">
        <f>_xll.qlAbcdMathFunctionValue(Z$1,($T1469-evaluationDate)/365)</f>
        <v>1.6739230460190635E-3</v>
      </c>
      <c r="AA1469" s="78">
        <f>_xll.qlAbcdMathFunctionValue(AA$1,($T1469-evaluationDate)/365)</f>
        <v>1.8401509969359164E-4</v>
      </c>
      <c r="AB1469" s="78">
        <f>_xll.qlAbcdMathFunctionValue(AB$1,($T1469-evaluationDate)/365)</f>
        <v>1.8401313401778975E-4</v>
      </c>
    </row>
    <row r="1470" spans="19:28" x14ac:dyDescent="0.25">
      <c r="S1470" s="64" t="s">
        <v>99</v>
      </c>
      <c r="T1470" s="147">
        <f>_xll.qlCalendarAdvance(Calendar,T1469,S1470,,,trigger)</f>
        <v>49839</v>
      </c>
      <c r="U1470" s="78">
        <f>_xll.qlAbcdMathFunctionValue(U$1,($T1470-evaluationDate)/365)</f>
        <v>1.3744605633832974E-3</v>
      </c>
      <c r="V1470" s="78">
        <f>_xll.qlAbcdMathFunctionValue(V$1,($T1470-evaluationDate)/365)</f>
        <v>1.3746633719179705E-3</v>
      </c>
      <c r="W1470" s="78">
        <f>_xll.qlAbcdMathFunctionValue(W$1,($T1470-evaluationDate)/365)</f>
        <v>9.8113298372685758E-4</v>
      </c>
      <c r="X1470" s="78">
        <f>_xll.qlAbcdMathFunctionValue(X$1,($T1470-evaluationDate)/365)</f>
        <v>9.8118288016232707E-4</v>
      </c>
      <c r="Y1470" s="78">
        <f>_xll.qlAbcdMathFunctionValue(Y$1,($T1470-evaluationDate)/365)</f>
        <v>1.673152278164596E-3</v>
      </c>
      <c r="Z1470" s="78">
        <f>_xll.qlAbcdMathFunctionValue(Z$1,($T1470-evaluationDate)/365)</f>
        <v>1.6738907704140079E-3</v>
      </c>
      <c r="AA1470" s="78">
        <f>_xll.qlAbcdMathFunctionValue(AA$1,($T1470-evaluationDate)/365)</f>
        <v>1.8401593883389124E-4</v>
      </c>
      <c r="AB1470" s="78">
        <f>_xll.qlAbcdMathFunctionValue(AB$1,($T1470-evaluationDate)/365)</f>
        <v>1.8401398971776582E-4</v>
      </c>
    </row>
    <row r="1471" spans="19:28" x14ac:dyDescent="0.25">
      <c r="S1471" s="64" t="s">
        <v>99</v>
      </c>
      <c r="T1471" s="147">
        <f>_xll.qlCalendarAdvance(Calendar,T1470,S1471,,,trigger)</f>
        <v>49846</v>
      </c>
      <c r="U1471" s="78">
        <f>_xll.qlAbcdMathFunctionValue(U$1,($T1471-evaluationDate)/365)</f>
        <v>1.3744457950572316E-3</v>
      </c>
      <c r="V1471" s="78">
        <f>_xll.qlAbcdMathFunctionValue(V$1,($T1471-evaluationDate)/365)</f>
        <v>1.3746468813396501E-3</v>
      </c>
      <c r="W1471" s="78">
        <f>_xll.qlAbcdMathFunctionValue(W$1,($T1471-evaluationDate)/365)</f>
        <v>9.8112549941672261E-4</v>
      </c>
      <c r="X1471" s="78">
        <f>_xll.qlAbcdMathFunctionValue(X$1,($T1471-evaluationDate)/365)</f>
        <v>9.8117497262723181E-4</v>
      </c>
      <c r="Y1471" s="78">
        <f>_xll.qlAbcdMathFunctionValue(Y$1,($T1471-evaluationDate)/365)</f>
        <v>1.6731265515087656E-3</v>
      </c>
      <c r="Z1471" s="78">
        <f>_xll.qlAbcdMathFunctionValue(Z$1,($T1471-evaluationDate)/365)</f>
        <v>1.6738587684971586E-3</v>
      </c>
      <c r="AA1471" s="78">
        <f>_xll.qlAbcdMathFunctionValue(AA$1,($T1471-evaluationDate)/365)</f>
        <v>1.8401677090365879E-4</v>
      </c>
      <c r="AB1471" s="78">
        <f>_xll.qlAbcdMathFunctionValue(AB$1,($T1471-evaluationDate)/365)</f>
        <v>1.840148382100215E-4</v>
      </c>
    </row>
    <row r="1472" spans="19:28" x14ac:dyDescent="0.25">
      <c r="S1472" s="64" t="s">
        <v>99</v>
      </c>
      <c r="T1472" s="147">
        <f>_xll.qlCalendarAdvance(Calendar,T1471,S1472,,,trigger)</f>
        <v>49853</v>
      </c>
      <c r="U1472" s="78">
        <f>_xll.qlAbcdMathFunctionValue(U$1,($T1472-evaluationDate)/365)</f>
        <v>1.3744311522162871E-3</v>
      </c>
      <c r="V1472" s="78">
        <f>_xll.qlAbcdMathFunctionValue(V$1,($T1472-evaluationDate)/365)</f>
        <v>1.3746305306615873E-3</v>
      </c>
      <c r="W1472" s="78">
        <f>_xll.qlAbcdMathFunctionValue(W$1,($T1472-evaluationDate)/365)</f>
        <v>9.8111807860993259E-4</v>
      </c>
      <c r="X1472" s="78">
        <f>_xll.qlAbcdMathFunctionValue(X$1,($T1472-evaluationDate)/365)</f>
        <v>9.8116713213256251E-4</v>
      </c>
      <c r="Y1472" s="78">
        <f>_xll.qlAbcdMathFunctionValue(Y$1,($T1472-evaluationDate)/365)</f>
        <v>1.6731010436887405E-3</v>
      </c>
      <c r="Z1472" s="78">
        <f>_xll.qlAbcdMathFunctionValue(Z$1,($T1472-evaluationDate)/365)</f>
        <v>1.673827037981987E-3</v>
      </c>
      <c r="AA1472" s="78">
        <f>_xll.qlAbcdMathFunctionValue(AA$1,($T1472-evaluationDate)/365)</f>
        <v>1.840175959614835E-4</v>
      </c>
      <c r="AB1472" s="78">
        <f>_xll.qlAbcdMathFunctionValue(AB$1,($T1472-evaluationDate)/365)</f>
        <v>1.8401567955425767E-4</v>
      </c>
    </row>
    <row r="1473" spans="19:28" x14ac:dyDescent="0.25">
      <c r="S1473" s="64" t="s">
        <v>99</v>
      </c>
      <c r="T1473" s="147">
        <f>_xll.qlCalendarAdvance(Calendar,T1472,S1473,,,trigger)</f>
        <v>49860</v>
      </c>
      <c r="U1473" s="78">
        <f>_xll.qlAbcdMathFunctionValue(U$1,($T1473-evaluationDate)/365)</f>
        <v>1.3744166338093915E-3</v>
      </c>
      <c r="V1473" s="78">
        <f>_xll.qlAbcdMathFunctionValue(V$1,($T1473-evaluationDate)/365)</f>
        <v>1.3746143187142955E-3</v>
      </c>
      <c r="W1473" s="78">
        <f>_xll.qlAbcdMathFunctionValue(W$1,($T1473-evaluationDate)/365)</f>
        <v>9.8111072077553809E-4</v>
      </c>
      <c r="X1473" s="78">
        <f>_xll.qlAbcdMathFunctionValue(X$1,($T1473-evaluationDate)/365)</f>
        <v>9.8115935811837122E-4</v>
      </c>
      <c r="Y1473" s="78">
        <f>_xll.qlAbcdMathFunctionValue(Y$1,($T1473-evaluationDate)/365)</f>
        <v>1.673075752868995E-3</v>
      </c>
      <c r="Z1473" s="78">
        <f>_xll.qlAbcdMathFunctionValue(Z$1,($T1473-evaluationDate)/365)</f>
        <v>1.6737955766007026E-3</v>
      </c>
      <c r="AA1473" s="78">
        <f>_xll.qlAbcdMathFunctionValue(AA$1,($T1473-evaluationDate)/365)</f>
        <v>1.8401841406547975E-4</v>
      </c>
      <c r="AB1473" s="78">
        <f>_xll.qlAbcdMathFunctionValue(AB$1,($T1473-evaluationDate)/365)</f>
        <v>1.8401651380969163E-4</v>
      </c>
    </row>
    <row r="1474" spans="19:28" x14ac:dyDescent="0.25">
      <c r="S1474" s="64" t="s">
        <v>99</v>
      </c>
      <c r="T1474" s="147">
        <f>_xll.qlCalendarAdvance(Calendar,T1473,S1474,,,trigger)</f>
        <v>49867</v>
      </c>
      <c r="U1474" s="78">
        <f>_xll.qlAbcdMathFunctionValue(U$1,($T1474-evaluationDate)/365)</f>
        <v>1.3744022387941145E-3</v>
      </c>
      <c r="V1474" s="78">
        <f>_xll.qlAbcdMathFunctionValue(V$1,($T1474-evaluationDate)/365)</f>
        <v>1.3745982443378786E-3</v>
      </c>
      <c r="W1474" s="78">
        <f>_xll.qlAbcdMathFunctionValue(W$1,($T1474-evaluationDate)/365)</f>
        <v>9.8110342538694582E-4</v>
      </c>
      <c r="X1474" s="78">
        <f>_xll.qlAbcdMathFunctionValue(X$1,($T1474-evaluationDate)/365)</f>
        <v>9.8115165002929752E-4</v>
      </c>
      <c r="Y1474" s="78">
        <f>_xll.qlAbcdMathFunctionValue(Y$1,($T1474-evaluationDate)/365)</f>
        <v>1.673050677229123E-3</v>
      </c>
      <c r="Z1474" s="78">
        <f>_xll.qlAbcdMathFunctionValue(Z$1,($T1474-evaluationDate)/365)</f>
        <v>1.6737643821041015E-3</v>
      </c>
      <c r="AA1474" s="78">
        <f>_xll.qlAbcdMathFunctionValue(AA$1,($T1474-evaluationDate)/365)</f>
        <v>1.8401922527329069E-4</v>
      </c>
      <c r="AB1474" s="78">
        <f>_xll.qlAbcdMathFunctionValue(AB$1,($T1474-evaluationDate)/365)</f>
        <v>1.8401734103506076E-4</v>
      </c>
    </row>
    <row r="1475" spans="19:28" x14ac:dyDescent="0.25">
      <c r="S1475" s="64" t="s">
        <v>99</v>
      </c>
      <c r="T1475" s="147">
        <f>_xll.qlCalendarAdvance(Calendar,T1474,S1475,,,trigger)</f>
        <v>49874</v>
      </c>
      <c r="U1475" s="78">
        <f>_xll.qlAbcdMathFunctionValue(U$1,($T1475-evaluationDate)/365)</f>
        <v>1.3743879661365992E-3</v>
      </c>
      <c r="V1475" s="78">
        <f>_xll.qlAbcdMathFunctionValue(V$1,($T1475-evaluationDate)/365)</f>
        <v>1.3745823063819548E-3</v>
      </c>
      <c r="W1475" s="78">
        <f>_xll.qlAbcdMathFunctionValue(W$1,($T1475-evaluationDate)/365)</f>
        <v>9.8109619192188278E-4</v>
      </c>
      <c r="X1475" s="78">
        <f>_xll.qlAbcdMathFunctionValue(X$1,($T1475-evaluationDate)/365)</f>
        <v>9.8114400731453134E-4</v>
      </c>
      <c r="Y1475" s="78">
        <f>_xll.qlAbcdMathFunctionValue(Y$1,($T1475-evaluationDate)/365)</f>
        <v>1.6730258149637168E-3</v>
      </c>
      <c r="Z1475" s="78">
        <f>_xll.qlAbcdMathFunctionValue(Z$1,($T1475-evaluationDate)/365)</f>
        <v>1.6737334522614199E-3</v>
      </c>
      <c r="AA1475" s="78">
        <f>_xll.qlAbcdMathFunctionValue(AA$1,($T1475-evaluationDate)/365)</f>
        <v>1.8402002964209205E-4</v>
      </c>
      <c r="AB1475" s="78">
        <f>_xll.qlAbcdMathFunctionValue(AB$1,($T1475-evaluationDate)/365)</f>
        <v>1.8401816128862643E-4</v>
      </c>
    </row>
    <row r="1476" spans="19:28" x14ac:dyDescent="0.25">
      <c r="S1476" s="64" t="s">
        <v>99</v>
      </c>
      <c r="T1476" s="147">
        <f>_xll.qlCalendarAdvance(Calendar,T1475,S1476,,,trigger)</f>
        <v>49881</v>
      </c>
      <c r="U1476" s="78">
        <f>_xll.qlAbcdMathFunctionValue(U$1,($T1476-evaluationDate)/365)</f>
        <v>1.3743738148114931E-3</v>
      </c>
      <c r="V1476" s="78">
        <f>_xll.qlAbcdMathFunctionValue(V$1,($T1476-evaluationDate)/365)</f>
        <v>1.3745665037055807E-3</v>
      </c>
      <c r="W1476" s="78">
        <f>_xll.qlAbcdMathFunctionValue(W$1,($T1476-evaluationDate)/365)</f>
        <v>9.8108901986236163E-4</v>
      </c>
      <c r="X1476" s="78">
        <f>_xll.qlAbcdMathFunctionValue(X$1,($T1476-evaluationDate)/365)</f>
        <v>9.8113642942777662E-4</v>
      </c>
      <c r="Y1476" s="78">
        <f>_xll.qlAbcdMathFunctionValue(Y$1,($T1476-evaluationDate)/365)</f>
        <v>1.6730011642822472E-3</v>
      </c>
      <c r="Z1476" s="78">
        <f>_xll.qlAbcdMathFunctionValue(Z$1,($T1476-evaluationDate)/365)</f>
        <v>1.6737027848601853E-3</v>
      </c>
      <c r="AA1476" s="78">
        <f>_xll.qlAbcdMathFunctionValue(AA$1,($T1476-evaluationDate)/365)</f>
        <v>1.8402082722859573E-4</v>
      </c>
      <c r="AB1476" s="78">
        <f>_xll.qlAbcdMathFunctionValue(AB$1,($T1476-evaluationDate)/365)</f>
        <v>1.8401897462817766E-4</v>
      </c>
    </row>
    <row r="1477" spans="19:28" x14ac:dyDescent="0.25">
      <c r="S1477" s="64" t="s">
        <v>99</v>
      </c>
      <c r="T1477" s="147">
        <f>_xll.qlCalendarAdvance(Calendar,T1476,S1477,,,trigger)</f>
        <v>49888</v>
      </c>
      <c r="U1477" s="78">
        <f>_xll.qlAbcdMathFunctionValue(U$1,($T1477-evaluationDate)/365)</f>
        <v>1.3743597838018796E-3</v>
      </c>
      <c r="V1477" s="78">
        <f>_xll.qlAbcdMathFunctionValue(V$1,($T1477-evaluationDate)/365)</f>
        <v>1.3745508351771757E-3</v>
      </c>
      <c r="W1477" s="78">
        <f>_xll.qlAbcdMathFunctionValue(W$1,($T1477-evaluationDate)/365)</f>
        <v>9.8108190869464706E-4</v>
      </c>
      <c r="X1477" s="78">
        <f>_xll.qlAbcdMathFunctionValue(X$1,($T1477-evaluationDate)/365)</f>
        <v>9.8112891582721544E-4</v>
      </c>
      <c r="Y1477" s="78">
        <f>_xll.qlAbcdMathFunctionValue(Y$1,($T1477-evaluationDate)/365)</f>
        <v>1.6729767234089426E-3</v>
      </c>
      <c r="Z1477" s="78">
        <f>_xll.qlAbcdMathFunctionValue(Z$1,($T1477-evaluationDate)/365)</f>
        <v>1.6736723777060717E-3</v>
      </c>
      <c r="AA1477" s="78">
        <f>_xll.qlAbcdMathFunctionValue(AA$1,($T1477-evaluationDate)/365)</f>
        <v>1.840216180890535E-4</v>
      </c>
      <c r="AB1477" s="78">
        <f>_xll.qlAbcdMathFunctionValue(AB$1,($T1477-evaluationDate)/365)</f>
        <v>1.8401978111103488E-4</v>
      </c>
    </row>
    <row r="1478" spans="19:28" x14ac:dyDescent="0.25">
      <c r="S1478" s="64" t="s">
        <v>99</v>
      </c>
      <c r="T1478" s="147">
        <f>_xll.qlCalendarAdvance(Calendar,T1477,S1478,,,trigger)</f>
        <v>49895</v>
      </c>
      <c r="U1478" s="78">
        <f>_xll.qlAbcdMathFunctionValue(U$1,($T1478-evaluationDate)/365)</f>
        <v>1.3743458720992109E-3</v>
      </c>
      <c r="V1478" s="78">
        <f>_xll.qlAbcdMathFunctionValue(V$1,($T1478-evaluationDate)/365)</f>
        <v>1.3745352996744472E-3</v>
      </c>
      <c r="W1478" s="78">
        <f>_xll.qlAbcdMathFunctionValue(W$1,($T1478-evaluationDate)/365)</f>
        <v>9.8107485790922171E-4</v>
      </c>
      <c r="X1478" s="78">
        <f>_xll.qlAbcdMathFunctionValue(X$1,($T1478-evaluationDate)/365)</f>
        <v>9.8112146597547213E-4</v>
      </c>
      <c r="Y1478" s="78">
        <f>_xll.qlAbcdMathFunctionValue(Y$1,($T1478-evaluationDate)/365)</f>
        <v>1.672952490582671E-3</v>
      </c>
      <c r="Z1478" s="78">
        <f>_xll.qlAbcdMathFunctionValue(Z$1,($T1478-evaluationDate)/365)</f>
        <v>1.6736422286227528E-3</v>
      </c>
      <c r="AA1478" s="78">
        <f>_xll.qlAbcdMathFunctionValue(AA$1,($T1478-evaluationDate)/365)</f>
        <v>1.8402240227926068E-4</v>
      </c>
      <c r="AB1478" s="78">
        <f>_xll.qlAbcdMathFunctionValue(AB$1,($T1478-evaluationDate)/365)</f>
        <v>1.8402058079405355E-4</v>
      </c>
    </row>
    <row r="1479" spans="19:28" x14ac:dyDescent="0.25">
      <c r="S1479" s="64" t="s">
        <v>99</v>
      </c>
      <c r="T1479" s="147">
        <f>_xll.qlCalendarAdvance(Calendar,T1478,S1479,,,trigger)</f>
        <v>49902</v>
      </c>
      <c r="U1479" s="78">
        <f>_xll.qlAbcdMathFunctionValue(U$1,($T1479-evaluationDate)/365)</f>
        <v>1.3743320787032397E-3</v>
      </c>
      <c r="V1479" s="78">
        <f>_xll.qlAbcdMathFunctionValue(V$1,($T1479-evaluationDate)/365)</f>
        <v>1.3745198960843157E-3</v>
      </c>
      <c r="W1479" s="78">
        <f>_xll.qlAbcdMathFunctionValue(W$1,($T1479-evaluationDate)/365)</f>
        <v>9.8106786700075154E-4</v>
      </c>
      <c r="X1479" s="78">
        <f>_xll.qlAbcdMathFunctionValue(X$1,($T1479-evaluationDate)/365)</f>
        <v>9.8111407933957782E-4</v>
      </c>
      <c r="Y1479" s="78">
        <f>_xll.qlAbcdMathFunctionValue(Y$1,($T1479-evaluationDate)/365)</f>
        <v>1.6729284640568218E-3</v>
      </c>
      <c r="Z1479" s="78">
        <f>_xll.qlAbcdMathFunctionValue(Z$1,($T1479-evaluationDate)/365)</f>
        <v>1.6736123354517604E-3</v>
      </c>
      <c r="AA1479" s="78">
        <f>_xll.qlAbcdMathFunctionValue(AA$1,($T1479-evaluationDate)/365)</f>
        <v>1.8402317985455956E-4</v>
      </c>
      <c r="AB1479" s="78">
        <f>_xll.qlAbcdMathFunctionValue(AB$1,($T1479-evaluationDate)/365)</f>
        <v>1.8402137373362787E-4</v>
      </c>
    </row>
    <row r="1480" spans="19:28" x14ac:dyDescent="0.25">
      <c r="S1480" s="64" t="s">
        <v>99</v>
      </c>
      <c r="T1480" s="147">
        <f>_xll.qlCalendarAdvance(Calendar,T1479,S1480,,,trigger)</f>
        <v>49909</v>
      </c>
      <c r="U1480" s="78">
        <f>_xll.qlAbcdMathFunctionValue(U$1,($T1480-evaluationDate)/365)</f>
        <v>1.374318402621954E-3</v>
      </c>
      <c r="V1480" s="78">
        <f>_xll.qlAbcdMathFunctionValue(V$1,($T1480-evaluationDate)/365)</f>
        <v>1.3745046233028424E-3</v>
      </c>
      <c r="W1480" s="78">
        <f>_xll.qlAbcdMathFunctionValue(W$1,($T1480-evaluationDate)/365)</f>
        <v>9.8106093546805346E-4</v>
      </c>
      <c r="X1480" s="78">
        <f>_xll.qlAbcdMathFunctionValue(X$1,($T1480-evaluationDate)/365)</f>
        <v>9.8110675539093517E-4</v>
      </c>
      <c r="Y1480" s="78">
        <f>_xll.qlAbcdMathFunctionValue(Y$1,($T1480-evaluationDate)/365)</f>
        <v>1.6729046420991894E-3</v>
      </c>
      <c r="Z1480" s="78">
        <f>_xll.qlAbcdMathFunctionValue(Z$1,($T1480-evaluationDate)/365)</f>
        <v>1.6735826960523393E-3</v>
      </c>
      <c r="AA1480" s="78">
        <f>_xll.qlAbcdMathFunctionValue(AA$1,($T1480-evaluationDate)/365)</f>
        <v>1.8402395086984319E-4</v>
      </c>
      <c r="AB1480" s="78">
        <f>_xll.qlAbcdMathFunctionValue(AB$1,($T1480-evaluationDate)/365)</f>
        <v>1.8402215998569445E-4</v>
      </c>
    </row>
    <row r="1481" spans="19:28" x14ac:dyDescent="0.25">
      <c r="S1481" s="64" t="s">
        <v>99</v>
      </c>
      <c r="T1481" s="147">
        <f>_xll.qlCalendarAdvance(Calendar,T1480,S1481,,,trigger)</f>
        <v>49916</v>
      </c>
      <c r="U1481" s="78">
        <f>_xll.qlAbcdMathFunctionValue(U$1,($T1481-evaluationDate)/365)</f>
        <v>1.3743048428715096E-3</v>
      </c>
      <c r="V1481" s="78">
        <f>_xll.qlAbcdMathFunctionValue(V$1,($T1481-evaluationDate)/365)</f>
        <v>1.3744894802351544E-3</v>
      </c>
      <c r="W1481" s="78">
        <f>_xll.qlAbcdMathFunctionValue(W$1,($T1481-evaluationDate)/365)</f>
        <v>9.8105406281406133E-4</v>
      </c>
      <c r="X1481" s="78">
        <f>_xll.qlAbcdMathFunctionValue(X$1,($T1481-evaluationDate)/365)</f>
        <v>9.8109949360528363E-4</v>
      </c>
      <c r="Y1481" s="78">
        <f>_xll.qlAbcdMathFunctionValue(Y$1,($T1481-evaluationDate)/365)</f>
        <v>1.6728810229918567E-3</v>
      </c>
      <c r="Z1481" s="78">
        <f>_xll.qlAbcdMathFunctionValue(Z$1,($T1481-evaluationDate)/365)</f>
        <v>1.6735533083013072E-3</v>
      </c>
      <c r="AA1481" s="78">
        <f>_xll.qlAbcdMathFunctionValue(AA$1,($T1481-evaluationDate)/365)</f>
        <v>1.8402471537955873E-4</v>
      </c>
      <c r="AB1481" s="78">
        <f>_xll.qlAbcdMathFunctionValue(AB$1,($T1481-evaluationDate)/365)</f>
        <v>1.8402293960573579E-4</v>
      </c>
    </row>
    <row r="1482" spans="19:28" x14ac:dyDescent="0.25">
      <c r="S1482" s="64" t="s">
        <v>99</v>
      </c>
      <c r="T1482" s="147">
        <f>_xll.qlCalendarAdvance(Calendar,T1481,S1482,,,trigger)</f>
        <v>49923</v>
      </c>
      <c r="U1482" s="78">
        <f>_xll.qlAbcdMathFunctionValue(U$1,($T1482-evaluationDate)/365)</f>
        <v>1.374291398476165E-3</v>
      </c>
      <c r="V1482" s="78">
        <f>_xll.qlAbcdMathFunctionValue(V$1,($T1482-evaluationDate)/365)</f>
        <v>1.3744744657953733E-3</v>
      </c>
      <c r="W1482" s="78">
        <f>_xll.qlAbcdMathFunctionValue(W$1,($T1482-evaluationDate)/365)</f>
        <v>9.810472485457934E-4</v>
      </c>
      <c r="X1482" s="78">
        <f>_xll.qlAbcdMathFunctionValue(X$1,($T1482-evaluationDate)/365)</f>
        <v>9.8109229346266457E-4</v>
      </c>
      <c r="Y1482" s="78">
        <f>_xll.qlAbcdMathFunctionValue(Y$1,($T1482-evaluationDate)/365)</f>
        <v>1.67285760503108E-3</v>
      </c>
      <c r="Z1482" s="78">
        <f>_xll.qlAbcdMathFunctionValue(Z$1,($T1482-evaluationDate)/365)</f>
        <v>1.6735241700929129E-3</v>
      </c>
      <c r="AA1482" s="78">
        <f>_xll.qlAbcdMathFunctionValue(AA$1,($T1482-evaluationDate)/365)</f>
        <v>1.8402547343771109E-4</v>
      </c>
      <c r="AB1482" s="78">
        <f>_xll.qlAbcdMathFunctionValue(AB$1,($T1482-evaluationDate)/365)</f>
        <v>1.8402371264878404E-4</v>
      </c>
    </row>
    <row r="1483" spans="19:28" x14ac:dyDescent="0.25">
      <c r="S1483" s="64" t="s">
        <v>99</v>
      </c>
      <c r="T1483" s="147">
        <f>_xll.qlCalendarAdvance(Calendar,T1482,S1483,,,trigger)</f>
        <v>49930</v>
      </c>
      <c r="U1483" s="78">
        <f>_xll.qlAbcdMathFunctionValue(U$1,($T1483-evaluationDate)/365)</f>
        <v>1.3742780684682166E-3</v>
      </c>
      <c r="V1483" s="78">
        <f>_xll.qlAbcdMathFunctionValue(V$1,($T1483-evaluationDate)/365)</f>
        <v>1.3744595789065425E-3</v>
      </c>
      <c r="W1483" s="78">
        <f>_xll.qlAbcdMathFunctionValue(W$1,($T1483-evaluationDate)/365)</f>
        <v>9.8104049217431918E-4</v>
      </c>
      <c r="X1483" s="78">
        <f>_xll.qlAbcdMathFunctionValue(X$1,($T1483-evaluationDate)/365)</f>
        <v>9.8108515444738698E-4</v>
      </c>
      <c r="Y1483" s="78">
        <f>_xll.qlAbcdMathFunctionValue(Y$1,($T1483-evaluationDate)/365)</f>
        <v>1.6728343865271748E-3</v>
      </c>
      <c r="Z1483" s="78">
        <f>_xll.qlAbcdMathFunctionValue(Z$1,($T1483-evaluationDate)/365)</f>
        <v>1.6734952793386981E-3</v>
      </c>
      <c r="AA1483" s="78">
        <f>_xll.qlAbcdMathFunctionValue(AA$1,($T1483-evaluationDate)/365)</f>
        <v>1.8402622509786635E-4</v>
      </c>
      <c r="AB1483" s="78">
        <f>_xll.qlAbcdMathFunctionValue(AB$1,($T1483-evaluationDate)/365)</f>
        <v>1.8402447916942433E-4</v>
      </c>
    </row>
    <row r="1484" spans="19:28" x14ac:dyDescent="0.25">
      <c r="S1484" s="64" t="s">
        <v>99</v>
      </c>
      <c r="T1484" s="147">
        <f>_xll.qlCalendarAdvance(Calendar,T1483,S1484,,,trigger)</f>
        <v>49937</v>
      </c>
      <c r="U1484" s="78">
        <f>_xll.qlAbcdMathFunctionValue(U$1,($T1484-evaluationDate)/365)</f>
        <v>1.3742648518879339E-3</v>
      </c>
      <c r="V1484" s="78">
        <f>_xll.qlAbcdMathFunctionValue(V$1,($T1484-evaluationDate)/365)</f>
        <v>1.3744448185005562E-3</v>
      </c>
      <c r="W1484" s="78">
        <f>_xll.qlAbcdMathFunctionValue(W$1,($T1484-evaluationDate)/365)</f>
        <v>9.8103379321472727E-4</v>
      </c>
      <c r="X1484" s="78">
        <f>_xll.qlAbcdMathFunctionValue(X$1,($T1484-evaluationDate)/365)</f>
        <v>9.8107807604799302E-4</v>
      </c>
      <c r="Y1484" s="78">
        <f>_xll.qlAbcdMathFunctionValue(Y$1,($T1484-evaluationDate)/365)</f>
        <v>1.672811365804403E-3</v>
      </c>
      <c r="Z1484" s="78">
        <f>_xll.qlAbcdMathFunctionValue(Z$1,($T1484-evaluationDate)/365)</f>
        <v>1.6734666339673577E-3</v>
      </c>
      <c r="AA1484" s="78">
        <f>_xll.qlAbcdMathFunctionValue(AA$1,($T1484-evaluationDate)/365)</f>
        <v>1.8402697041315524E-4</v>
      </c>
      <c r="AB1484" s="78">
        <f>_xll.qlAbcdMathFunctionValue(AB$1,($T1484-evaluationDate)/365)</f>
        <v>1.840252392217985E-4</v>
      </c>
    </row>
    <row r="1485" spans="19:28" x14ac:dyDescent="0.25">
      <c r="S1485" s="64" t="s">
        <v>99</v>
      </c>
      <c r="T1485" s="147">
        <f>_xll.qlCalendarAdvance(Calendar,T1484,S1485,,,trigger)</f>
        <v>49944</v>
      </c>
      <c r="U1485" s="78">
        <f>_xll.qlAbcdMathFunctionValue(U$1,($T1485-evaluationDate)/365)</f>
        <v>1.3742517477834946E-3</v>
      </c>
      <c r="V1485" s="78">
        <f>_xll.qlAbcdMathFunctionValue(V$1,($T1485-evaluationDate)/365)</f>
        <v>1.3744301835180879E-3</v>
      </c>
      <c r="W1485" s="78">
        <f>_xll.qlAbcdMathFunctionValue(W$1,($T1485-evaluationDate)/365)</f>
        <v>9.8102715118609336E-4</v>
      </c>
      <c r="X1485" s="78">
        <f>_xll.qlAbcdMathFunctionValue(X$1,($T1485-evaluationDate)/365)</f>
        <v>9.8107105775722459E-4</v>
      </c>
      <c r="Y1485" s="78">
        <f>_xll.qlAbcdMathFunctionValue(Y$1,($T1485-evaluationDate)/365)</f>
        <v>1.6727885412008599E-3</v>
      </c>
      <c r="Z1485" s="78">
        <f>_xll.qlAbcdMathFunctionValue(Z$1,($T1485-evaluationDate)/365)</f>
        <v>1.6734382319246032E-3</v>
      </c>
      <c r="AA1485" s="78">
        <f>_xll.qlAbcdMathFunctionValue(AA$1,($T1485-evaluationDate)/365)</f>
        <v>1.8402770943627667E-4</v>
      </c>
      <c r="AB1485" s="78">
        <f>_xll.qlAbcdMathFunctionValue(AB$1,($T1485-evaluationDate)/365)</f>
        <v>1.8402599285960843E-4</v>
      </c>
    </row>
    <row r="1486" spans="19:28" x14ac:dyDescent="0.25">
      <c r="S1486" s="64" t="s">
        <v>99</v>
      </c>
      <c r="T1486" s="147">
        <f>_xll.qlCalendarAdvance(Calendar,T1485,S1486,,,trigger)</f>
        <v>49951</v>
      </c>
      <c r="U1486" s="78">
        <f>_xll.qlAbcdMathFunctionValue(U$1,($T1486-evaluationDate)/365)</f>
        <v>1.3742387552109219E-3</v>
      </c>
      <c r="V1486" s="78">
        <f>_xll.qlAbcdMathFunctionValue(V$1,($T1486-evaluationDate)/365)</f>
        <v>1.3744156729085207E-3</v>
      </c>
      <c r="W1486" s="78">
        <f>_xll.qlAbcdMathFunctionValue(W$1,($T1486-evaluationDate)/365)</f>
        <v>9.8102056561144763E-4</v>
      </c>
      <c r="X1486" s="78">
        <f>_xll.qlAbcdMathFunctionValue(X$1,($T1486-evaluationDate)/365)</f>
        <v>9.8106409907198957E-4</v>
      </c>
      <c r="Y1486" s="78">
        <f>_xll.qlAbcdMathFunctionValue(Y$1,($T1486-evaluationDate)/365)</f>
        <v>1.6727659110683628E-3</v>
      </c>
      <c r="Z1486" s="78">
        <f>_xll.qlAbcdMathFunctionValue(Z$1,($T1486-evaluationDate)/365)</f>
        <v>1.673410071173026E-3</v>
      </c>
      <c r="AA1486" s="78">
        <f>_xll.qlAbcdMathFunctionValue(AA$1,($T1486-evaluationDate)/365)</f>
        <v>1.8402844221950091E-4</v>
      </c>
      <c r="AB1486" s="78">
        <f>_xll.qlAbcdMathFunctionValue(AB$1,($T1486-evaluationDate)/365)</f>
        <v>1.840267401361196E-4</v>
      </c>
    </row>
    <row r="1487" spans="19:28" x14ac:dyDescent="0.25">
      <c r="S1487" s="64" t="s">
        <v>99</v>
      </c>
      <c r="T1487" s="147">
        <f>_xll.qlCalendarAdvance(Calendar,T1486,S1487,,,trigger)</f>
        <v>49958</v>
      </c>
      <c r="U1487" s="78">
        <f>_xll.qlAbcdMathFunctionValue(U$1,($T1487-evaluationDate)/365)</f>
        <v>1.3742258732340213E-3</v>
      </c>
      <c r="V1487" s="78">
        <f>_xll.qlAbcdMathFunctionValue(V$1,($T1487-evaluationDate)/365)</f>
        <v>1.3744012856298764E-3</v>
      </c>
      <c r="W1487" s="78">
        <f>_xll.qlAbcdMathFunctionValue(W$1,($T1487-evaluationDate)/365)</f>
        <v>9.8101403601774358E-4</v>
      </c>
      <c r="X1487" s="78">
        <f>_xll.qlAbcdMathFunctionValue(X$1,($T1487-evaluationDate)/365)</f>
        <v>9.8105719949332835E-4</v>
      </c>
      <c r="Y1487" s="78">
        <f>_xll.qlAbcdMathFunctionValue(Y$1,($T1487-evaluationDate)/365)</f>
        <v>1.6727434737723401E-3</v>
      </c>
      <c r="Z1487" s="78">
        <f>_xll.qlAbcdMathFunctionValue(Z$1,($T1487-evaluationDate)/365)</f>
        <v>1.6733821496919621E-3</v>
      </c>
      <c r="AA1487" s="78">
        <f>_xll.qlAbcdMathFunctionValue(AA$1,($T1487-evaluationDate)/365)</f>
        <v>1.840291688146732E-4</v>
      </c>
      <c r="AB1487" s="78">
        <f>_xll.qlAbcdMathFunctionValue(AB$1,($T1487-evaluationDate)/365)</f>
        <v>1.8402748110416458E-4</v>
      </c>
    </row>
    <row r="1488" spans="19:28" x14ac:dyDescent="0.25">
      <c r="S1488" s="64" t="s">
        <v>99</v>
      </c>
      <c r="T1488" s="147">
        <f>_xll.qlCalendarAdvance(Calendar,T1487,S1488,,,trigger)</f>
        <v>49965</v>
      </c>
      <c r="U1488" s="78">
        <f>_xll.qlAbcdMathFunctionValue(U$1,($T1488-evaluationDate)/365)</f>
        <v>1.3742131009243173E-3</v>
      </c>
      <c r="V1488" s="78">
        <f>_xll.qlAbcdMathFunctionValue(V$1,($T1488-evaluationDate)/365)</f>
        <v>1.3743870206487478E-3</v>
      </c>
      <c r="W1488" s="78">
        <f>_xll.qlAbcdMathFunctionValue(W$1,($T1488-evaluationDate)/365)</f>
        <v>9.8100756193582588E-4</v>
      </c>
      <c r="X1488" s="78">
        <f>_xll.qlAbcdMathFunctionValue(X$1,($T1488-evaluationDate)/365)</f>
        <v>9.8105035852638048E-4</v>
      </c>
      <c r="Y1488" s="78">
        <f>_xll.qlAbcdMathFunctionValue(Y$1,($T1488-evaluationDate)/365)</f>
        <v>1.6727212276917219E-3</v>
      </c>
      <c r="Z1488" s="78">
        <f>_xll.qlAbcdMathFunctionValue(Z$1,($T1488-evaluationDate)/365)</f>
        <v>1.6733544654773584E-3</v>
      </c>
      <c r="AA1488" s="78">
        <f>_xll.qlAbcdMathFunctionValue(AA$1,($T1488-evaluationDate)/365)</f>
        <v>1.8402988927321702E-4</v>
      </c>
      <c r="AB1488" s="78">
        <f>_xll.qlAbcdMathFunctionValue(AB$1,($T1488-evaluationDate)/365)</f>
        <v>1.8402821581614632E-4</v>
      </c>
    </row>
    <row r="1489" spans="19:28" x14ac:dyDescent="0.25">
      <c r="S1489" s="64" t="s">
        <v>99</v>
      </c>
      <c r="T1489" s="147">
        <f>_xll.qlCalendarAdvance(Calendar,T1488,S1489,,,trigger)</f>
        <v>49972</v>
      </c>
      <c r="U1489" s="78">
        <f>_xll.qlAbcdMathFunctionValue(U$1,($T1489-evaluationDate)/365)</f>
        <v>1.3742004373609922E-3</v>
      </c>
      <c r="V1489" s="78">
        <f>_xll.qlAbcdMathFunctionValue(V$1,($T1489-evaluationDate)/365)</f>
        <v>1.3743728769402283E-3</v>
      </c>
      <c r="W1489" s="78">
        <f>_xll.qlAbcdMathFunctionValue(W$1,($T1489-evaluationDate)/365)</f>
        <v>9.8100114290040029E-4</v>
      </c>
      <c r="X1489" s="78">
        <f>_xll.qlAbcdMathFunctionValue(X$1,($T1489-evaluationDate)/365)</f>
        <v>9.8104357568035258E-4</v>
      </c>
      <c r="Y1489" s="78">
        <f>_xll.qlAbcdMathFunctionValue(Y$1,($T1489-evaluationDate)/365)</f>
        <v>1.6726991712188307E-3</v>
      </c>
      <c r="Z1489" s="78">
        <f>_xll.qlAbcdMathFunctionValue(Z$1,($T1489-evaluationDate)/365)</f>
        <v>1.6733270165416388E-3</v>
      </c>
      <c r="AA1489" s="78">
        <f>_xll.qlAbcdMathFunctionValue(AA$1,($T1489-evaluationDate)/365)</f>
        <v>1.840306036461374E-4</v>
      </c>
      <c r="AB1489" s="78">
        <f>_xll.qlAbcdMathFunctionValue(AB$1,($T1489-evaluationDate)/365)</f>
        <v>1.840289443240416E-4</v>
      </c>
    </row>
    <row r="1490" spans="19:28" x14ac:dyDescent="0.25">
      <c r="S1490" s="64" t="s">
        <v>99</v>
      </c>
      <c r="T1490" s="147">
        <f>_xll.qlCalendarAdvance(Calendar,T1489,S1490,,,trigger)</f>
        <v>49979</v>
      </c>
      <c r="U1490" s="78">
        <f>_xll.qlAbcdMathFunctionValue(U$1,($T1490-evaluationDate)/365)</f>
        <v>1.3741878816308233E-3</v>
      </c>
      <c r="V1490" s="78">
        <f>_xll.qlAbcdMathFunctionValue(V$1,($T1490-evaluationDate)/365)</f>
        <v>1.3743588534878446E-3</v>
      </c>
      <c r="W1490" s="78">
        <f>_xll.qlAbcdMathFunctionValue(W$1,($T1490-evaluationDate)/365)</f>
        <v>9.809947784500013E-4</v>
      </c>
      <c r="X1490" s="78">
        <f>_xll.qlAbcdMathFunctionValue(X$1,($T1490-evaluationDate)/365)</f>
        <v>9.8103685046848493E-4</v>
      </c>
      <c r="Y1490" s="78">
        <f>_xll.qlAbcdMathFunctionValue(Y$1,($T1490-evaluationDate)/365)</f>
        <v>1.6726773027592738E-3</v>
      </c>
      <c r="Z1490" s="78">
        <f>_xll.qlAbcdMathFunctionValue(Z$1,($T1490-evaluationDate)/365)</f>
        <v>1.6732998009135723E-3</v>
      </c>
      <c r="AA1490" s="78">
        <f>_xll.qlAbcdMathFunctionValue(AA$1,($T1490-evaluationDate)/365)</f>
        <v>1.8403131198402428E-4</v>
      </c>
      <c r="AB1490" s="78">
        <f>_xll.qlAbcdMathFunctionValue(AB$1,($T1490-evaluationDate)/365)</f>
        <v>1.8402966667940447E-4</v>
      </c>
    </row>
    <row r="1491" spans="19:28" x14ac:dyDescent="0.25">
      <c r="S1491" s="64" t="s">
        <v>99</v>
      </c>
      <c r="T1491" s="147">
        <f>_xll.qlCalendarAdvance(Calendar,T1490,S1491,,,trigger)</f>
        <v>49986</v>
      </c>
      <c r="U1491" s="78">
        <f>_xll.qlAbcdMathFunctionValue(U$1,($T1491-evaluationDate)/365)</f>
        <v>1.3741754328281228E-3</v>
      </c>
      <c r="V1491" s="78">
        <f>_xll.qlAbcdMathFunctionValue(V$1,($T1491-evaluationDate)/365)</f>
        <v>1.3743449492834886E-3</v>
      </c>
      <c r="W1491" s="78">
        <f>_xll.qlAbcdMathFunctionValue(W$1,($T1491-evaluationDate)/365)</f>
        <v>9.8098846812696267E-4</v>
      </c>
      <c r="X1491" s="78">
        <f>_xll.qlAbcdMathFunctionValue(X$1,($T1491-evaluationDate)/365)</f>
        <v>9.8103018240801982E-4</v>
      </c>
      <c r="Y1491" s="78">
        <f>_xll.qlAbcdMathFunctionValue(Y$1,($T1491-evaluationDate)/365)</f>
        <v>1.672655620731835E-3</v>
      </c>
      <c r="Z1491" s="78">
        <f>_xll.qlAbcdMathFunctionValue(Z$1,($T1491-evaluationDate)/365)</f>
        <v>1.6732728166381425E-3</v>
      </c>
      <c r="AA1491" s="78">
        <f>_xll.qlAbcdMathFunctionValue(AA$1,($T1491-evaluationDate)/365)</f>
        <v>1.8403201433705576E-4</v>
      </c>
      <c r="AB1491" s="78">
        <f>_xll.qlAbcdMathFunctionValue(AB$1,($T1491-evaluationDate)/365)</f>
        <v>1.8403038293336943E-4</v>
      </c>
    </row>
    <row r="1492" spans="19:28" x14ac:dyDescent="0.25">
      <c r="S1492" s="64" t="s">
        <v>99</v>
      </c>
      <c r="T1492" s="147">
        <f>_xll.qlCalendarAdvance(Calendar,T1491,S1492,,,trigger)</f>
        <v>49993</v>
      </c>
      <c r="U1492" s="78">
        <f>_xll.qlAbcdMathFunctionValue(U$1,($T1492-evaluationDate)/365)</f>
        <v>1.3741630900546762E-3</v>
      </c>
      <c r="V1492" s="78">
        <f>_xll.qlAbcdMathFunctionValue(V$1,($T1492-evaluationDate)/365)</f>
        <v>1.3743311633273505E-3</v>
      </c>
      <c r="W1492" s="78">
        <f>_xll.qlAbcdMathFunctionValue(W$1,($T1492-evaluationDate)/365)</f>
        <v>9.8098221147738555E-4</v>
      </c>
      <c r="X1492" s="78">
        <f>_xll.qlAbcdMathFunctionValue(X$1,($T1492-evaluationDate)/365)</f>
        <v>9.8102357102016879E-4</v>
      </c>
      <c r="Y1492" s="78">
        <f>_xll.qlAbcdMathFunctionValue(Y$1,($T1492-evaluationDate)/365)</f>
        <v>1.6726341235683692E-3</v>
      </c>
      <c r="Z1492" s="78">
        <f>_xll.qlAbcdMathFunctionValue(Z$1,($T1492-evaluationDate)/365)</f>
        <v>1.6732460617764166E-3</v>
      </c>
      <c r="AA1492" s="78">
        <f>_xll.qlAbcdMathFunctionValue(AA$1,($T1492-evaluationDate)/365)</f>
        <v>1.8403271075500134E-4</v>
      </c>
      <c r="AB1492" s="78">
        <f>_xll.qlAbcdMathFunctionValue(AB$1,($T1492-evaluationDate)/365)</f>
        <v>1.8403109313665494E-4</v>
      </c>
    </row>
    <row r="1493" spans="19:28" x14ac:dyDescent="0.25">
      <c r="S1493" s="64" t="s">
        <v>99</v>
      </c>
      <c r="T1493" s="147">
        <f>_xll.qlCalendarAdvance(Calendar,T1492,S1493,,,trigger)</f>
        <v>50000</v>
      </c>
      <c r="U1493" s="78">
        <f>_xll.qlAbcdMathFunctionValue(U$1,($T1493-evaluationDate)/365)</f>
        <v>1.374150852419683E-3</v>
      </c>
      <c r="V1493" s="78">
        <f>_xll.qlAbcdMathFunctionValue(V$1,($T1493-evaluationDate)/365)</f>
        <v>1.3743174946278522E-3</v>
      </c>
      <c r="W1493" s="78">
        <f>_xll.qlAbcdMathFunctionValue(W$1,($T1493-evaluationDate)/365)</f>
        <v>9.8097600805110942E-4</v>
      </c>
      <c r="X1493" s="78">
        <f>_xll.qlAbcdMathFunctionValue(X$1,($T1493-evaluationDate)/365)</f>
        <v>9.8101701583008121E-4</v>
      </c>
      <c r="Y1493" s="78">
        <f>_xll.qlAbcdMathFunctionValue(Y$1,($T1493-evaluationDate)/365)</f>
        <v>1.6726128097136965E-3</v>
      </c>
      <c r="Z1493" s="78">
        <f>_xll.qlAbcdMathFunctionValue(Z$1,($T1493-evaluationDate)/365)</f>
        <v>1.6732195344054167E-3</v>
      </c>
      <c r="AA1493" s="78">
        <f>_xll.qlAbcdMathFunctionValue(AA$1,($T1493-evaluationDate)/365)</f>
        <v>1.8403340128722524E-4</v>
      </c>
      <c r="AB1493" s="78">
        <f>_xll.qlAbcdMathFunctionValue(AB$1,($T1493-evaluationDate)/365)</f>
        <v>1.8403179733956652E-4</v>
      </c>
    </row>
    <row r="1494" spans="19:28" x14ac:dyDescent="0.25">
      <c r="S1494" s="64" t="s">
        <v>99</v>
      </c>
      <c r="T1494" s="147">
        <f>_xll.qlCalendarAdvance(Calendar,T1493,S1494,,,trigger)</f>
        <v>50007</v>
      </c>
      <c r="U1494" s="78">
        <f>_xll.qlAbcdMathFunctionValue(U$1,($T1494-evaluationDate)/365)</f>
        <v>1.3741387190396958E-3</v>
      </c>
      <c r="V1494" s="78">
        <f>_xll.qlAbcdMathFunctionValue(V$1,($T1494-evaluationDate)/365)</f>
        <v>1.3743039422015808E-3</v>
      </c>
      <c r="W1494" s="78">
        <f>_xll.qlAbcdMathFunctionValue(W$1,($T1494-evaluationDate)/365)</f>
        <v>9.8096985740168149E-4</v>
      </c>
      <c r="X1494" s="78">
        <f>_xll.qlAbcdMathFunctionValue(X$1,($T1494-evaluationDate)/365)</f>
        <v>9.8101051636681307E-4</v>
      </c>
      <c r="Y1494" s="78">
        <f>_xll.qlAbcdMathFunctionValue(Y$1,($T1494-evaluationDate)/365)</f>
        <v>1.6725916776254969E-3</v>
      </c>
      <c r="Z1494" s="78">
        <f>_xll.qlAbcdMathFunctionValue(Z$1,($T1494-evaluationDate)/365)</f>
        <v>1.6731932326179914E-3</v>
      </c>
      <c r="AA1494" s="78">
        <f>_xll.qlAbcdMathFunctionValue(AA$1,($T1494-evaluationDate)/365)</f>
        <v>1.8403408598268944E-4</v>
      </c>
      <c r="AB1494" s="78">
        <f>_xll.qlAbcdMathFunctionValue(AB$1,($T1494-evaluationDate)/365)</f>
        <v>1.8403249559200015E-4</v>
      </c>
    </row>
    <row r="1495" spans="19:28" x14ac:dyDescent="0.25">
      <c r="S1495" s="64" t="s">
        <v>99</v>
      </c>
      <c r="T1495" s="147">
        <f>_xll.qlCalendarAdvance(Calendar,T1494,S1495,,,trigger)</f>
        <v>50014</v>
      </c>
      <c r="U1495" s="78">
        <f>_xll.qlAbcdMathFunctionValue(U$1,($T1495-evaluationDate)/365)</f>
        <v>1.3741266890385619E-3</v>
      </c>
      <c r="V1495" s="78">
        <f>_xll.qlAbcdMathFunctionValue(V$1,($T1495-evaluationDate)/365)</f>
        <v>1.3742905050732231E-3</v>
      </c>
      <c r="W1495" s="78">
        <f>_xll.qlAbcdMathFunctionValue(W$1,($T1495-evaluationDate)/365)</f>
        <v>9.8096375908632706E-4</v>
      </c>
      <c r="X1495" s="78">
        <f>_xll.qlAbcdMathFunctionValue(X$1,($T1495-evaluationDate)/365)</f>
        <v>9.8100407216329438E-4</v>
      </c>
      <c r="Y1495" s="78">
        <f>_xll.qlAbcdMathFunctionValue(Y$1,($T1495-evaluationDate)/365)</f>
        <v>1.6725707257742072E-3</v>
      </c>
      <c r="Z1495" s="78">
        <f>_xll.qlAbcdMathFunctionValue(Z$1,($T1495-evaluationDate)/365)</f>
        <v>1.6731671545226893E-3</v>
      </c>
      <c r="AA1495" s="78">
        <f>_xll.qlAbcdMathFunctionValue(AA$1,($T1495-evaluationDate)/365)</f>
        <v>1.8403476488995708E-4</v>
      </c>
      <c r="AB1495" s="78">
        <f>_xll.qlAbcdMathFunctionValue(AB$1,($T1495-evaluationDate)/365)</f>
        <v>1.8403318794344548E-4</v>
      </c>
    </row>
    <row r="1496" spans="19:28" x14ac:dyDescent="0.25">
      <c r="S1496" s="64" t="s">
        <v>99</v>
      </c>
      <c r="T1496" s="147">
        <f>_xll.qlCalendarAdvance(Calendar,T1495,S1496,,,trigger)</f>
        <v>50021</v>
      </c>
      <c r="U1496" s="78">
        <f>_xll.qlAbcdMathFunctionValue(U$1,($T1496-evaluationDate)/365)</f>
        <v>1.3741147615473641E-3</v>
      </c>
      <c r="V1496" s="78">
        <f>_xll.qlAbcdMathFunctionValue(V$1,($T1496-evaluationDate)/365)</f>
        <v>1.3742771822755008E-3</v>
      </c>
      <c r="W1496" s="78">
        <f>_xll.qlAbcdMathFunctionValue(W$1,($T1496-evaluationDate)/365)</f>
        <v>9.8095771266591952E-4</v>
      </c>
      <c r="X1496" s="78">
        <f>_xll.qlAbcdMathFunctionValue(X$1,($T1496-evaluationDate)/365)</f>
        <v>9.8099768275629936E-4</v>
      </c>
      <c r="Y1496" s="78">
        <f>_xll.qlAbcdMathFunctionValue(Y$1,($T1496-evaluationDate)/365)</f>
        <v>1.672549952642917E-3</v>
      </c>
      <c r="Z1496" s="78">
        <f>_xll.qlAbcdMathFunctionValue(Z$1,($T1496-evaluationDate)/365)</f>
        <v>1.6731412982436324E-3</v>
      </c>
      <c r="AA1496" s="78">
        <f>_xll.qlAbcdMathFunctionValue(AA$1,($T1496-evaluationDate)/365)</f>
        <v>1.8403543805719548E-4</v>
      </c>
      <c r="AB1496" s="78">
        <f>_xll.qlAbcdMathFunctionValue(AB$1,($T1496-evaluationDate)/365)</f>
        <v>1.84033874442989E-4</v>
      </c>
    </row>
    <row r="1497" spans="19:28" x14ac:dyDescent="0.25">
      <c r="S1497" s="64" t="s">
        <v>99</v>
      </c>
      <c r="T1497" s="147">
        <f>_xll.qlCalendarAdvance(Calendar,T1496,S1497,,,trigger)</f>
        <v>50028</v>
      </c>
      <c r="U1497" s="78">
        <f>_xll.qlAbcdMathFunctionValue(U$1,($T1497-evaluationDate)/365)</f>
        <v>1.3741029357043622E-3</v>
      </c>
      <c r="V1497" s="78">
        <f>_xll.qlAbcdMathFunctionValue(V$1,($T1497-evaluationDate)/365)</f>
        <v>1.3742639728491052E-3</v>
      </c>
      <c r="W1497" s="78">
        <f>_xll.qlAbcdMathFunctionValue(W$1,($T1497-evaluationDate)/365)</f>
        <v>9.8095171770495155E-4</v>
      </c>
      <c r="X1497" s="78">
        <f>_xll.qlAbcdMathFunctionValue(X$1,($T1497-evaluationDate)/365)</f>
        <v>9.8099134768641532E-4</v>
      </c>
      <c r="Y1497" s="78">
        <f>_xll.qlAbcdMathFunctionValue(Y$1,($T1497-evaluationDate)/365)</f>
        <v>1.6725293567272676E-3</v>
      </c>
      <c r="Z1497" s="78">
        <f>_xll.qlAbcdMathFunctionValue(Z$1,($T1497-evaluationDate)/365)</f>
        <v>1.6731156619203911E-3</v>
      </c>
      <c r="AA1497" s="78">
        <f>_xll.qlAbcdMathFunctionValue(AA$1,($T1497-evaluationDate)/365)</f>
        <v>1.8403610553217921E-4</v>
      </c>
      <c r="AB1497" s="78">
        <f>_xll.qlAbcdMathFunctionValue(AB$1,($T1497-evaluationDate)/365)</f>
        <v>1.8403455513931727E-4</v>
      </c>
    </row>
    <row r="1498" spans="19:28" x14ac:dyDescent="0.25">
      <c r="S1498" s="64" t="s">
        <v>99</v>
      </c>
      <c r="T1498" s="147">
        <f>_xll.qlCalendarAdvance(Calendar,T1497,S1498,,,trigger)</f>
        <v>50038</v>
      </c>
      <c r="U1498" s="78">
        <f>_xll.qlAbcdMathFunctionValue(U$1,($T1498-evaluationDate)/365)</f>
        <v>1.3740862162786439E-3</v>
      </c>
      <c r="V1498" s="78">
        <f>_xll.qlAbcdMathFunctionValue(V$1,($T1498-evaluationDate)/365)</f>
        <v>1.3742452970200204E-3</v>
      </c>
      <c r="W1498" s="78">
        <f>_xll.qlAbcdMathFunctionValue(W$1,($T1498-evaluationDate)/365)</f>
        <v>9.8094324188584964E-4</v>
      </c>
      <c r="X1498" s="78">
        <f>_xll.qlAbcdMathFunctionValue(X$1,($T1498-evaluationDate)/365)</f>
        <v>9.8098239094233995E-4</v>
      </c>
      <c r="Y1498" s="78">
        <f>_xll.qlAbcdMathFunctionValue(Y$1,($T1498-evaluationDate)/365)</f>
        <v>1.6725002384504156E-3</v>
      </c>
      <c r="Z1498" s="78">
        <f>_xll.qlAbcdMathFunctionValue(Z$1,($T1498-evaluationDate)/365)</f>
        <v>1.6730794165027781E-3</v>
      </c>
      <c r="AA1498" s="78">
        <f>_xll.qlAbcdMathFunctionValue(AA$1,($T1498-evaluationDate)/365)</f>
        <v>1.8403704928741021E-4</v>
      </c>
      <c r="AB1498" s="78">
        <f>_xll.qlAbcdMathFunctionValue(AB$1,($T1498-evaluationDate)/365)</f>
        <v>1.8403551759149262E-4</v>
      </c>
    </row>
    <row r="1499" spans="19:28" x14ac:dyDescent="0.25">
      <c r="S1499" s="64" t="s">
        <v>99</v>
      </c>
      <c r="T1499" s="147">
        <f>_xll.qlCalendarAdvance(Calendar,T1498,S1499,,,trigger)</f>
        <v>50045</v>
      </c>
      <c r="U1499" s="78">
        <f>_xll.qlAbcdMathFunctionValue(U$1,($T1499-evaluationDate)/365)</f>
        <v>1.3740746337515216E-3</v>
      </c>
      <c r="V1499" s="78">
        <f>_xll.qlAbcdMathFunctionValue(V$1,($T1499-evaluationDate)/365)</f>
        <v>1.3742323589785832E-3</v>
      </c>
      <c r="W1499" s="78">
        <f>_xll.qlAbcdMathFunctionValue(W$1,($T1499-evaluationDate)/365)</f>
        <v>9.8093737010667348E-4</v>
      </c>
      <c r="X1499" s="78">
        <f>_xll.qlAbcdMathFunctionValue(X$1,($T1499-evaluationDate)/365)</f>
        <v>9.809761859445299E-4</v>
      </c>
      <c r="Y1499" s="78">
        <f>_xll.qlAbcdMathFunctionValue(Y$1,($T1499-evaluationDate)/365)</f>
        <v>1.672480066728851E-3</v>
      </c>
      <c r="Z1499" s="78">
        <f>_xll.qlAbcdMathFunctionValue(Z$1,($T1499-evaluationDate)/365)</f>
        <v>1.6730543067063925E-3</v>
      </c>
      <c r="AA1499" s="78">
        <f>_xll.qlAbcdMathFunctionValue(AA$1,($T1499-evaluationDate)/365)</f>
        <v>1.8403770313485829E-4</v>
      </c>
      <c r="AB1499" s="78">
        <f>_xll.qlAbcdMathFunctionValue(AB$1,($T1499-evaluationDate)/365)</f>
        <v>1.8403618439456168E-4</v>
      </c>
    </row>
    <row r="1500" spans="19:28" x14ac:dyDescent="0.25">
      <c r="S1500" s="64" t="s">
        <v>99</v>
      </c>
      <c r="T1500" s="147">
        <f>_xll.qlCalendarAdvance(Calendar,T1499,S1500,,,trigger)</f>
        <v>50052</v>
      </c>
      <c r="U1500" s="78">
        <f>_xll.qlAbcdMathFunctionValue(U$1,($T1500-evaluationDate)/365)</f>
        <v>1.374063149971754E-3</v>
      </c>
      <c r="V1500" s="78">
        <f>_xll.qlAbcdMathFunctionValue(V$1,($T1500-evaluationDate)/365)</f>
        <v>1.3742195310790461E-3</v>
      </c>
      <c r="W1500" s="78">
        <f>_xll.qlAbcdMathFunctionValue(W$1,($T1500-evaluationDate)/365)</f>
        <v>9.8093154832084575E-4</v>
      </c>
      <c r="X1500" s="78">
        <f>_xll.qlAbcdMathFunctionValue(X$1,($T1500-evaluationDate)/365)</f>
        <v>9.809700337372277E-4</v>
      </c>
      <c r="Y1500" s="78">
        <f>_xll.qlAbcdMathFunctionValue(Y$1,($T1500-evaluationDate)/365)</f>
        <v>1.6724600671590205E-3</v>
      </c>
      <c r="Z1500" s="78">
        <f>_xll.qlAbcdMathFunctionValue(Z$1,($T1500-evaluationDate)/365)</f>
        <v>1.67302941060279E-3</v>
      </c>
      <c r="AA1500" s="78">
        <f>_xll.qlAbcdMathFunctionValue(AA$1,($T1500-evaluationDate)/365)</f>
        <v>1.8403835145091213E-4</v>
      </c>
      <c r="AB1500" s="78">
        <f>_xll.qlAbcdMathFunctionValue(AB$1,($T1500-evaluationDate)/365)</f>
        <v>1.8403684555834792E-4</v>
      </c>
    </row>
    <row r="1501" spans="19:28" x14ac:dyDescent="0.25">
      <c r="S1501" s="64" t="s">
        <v>99</v>
      </c>
      <c r="T1501" s="147">
        <f>_xll.qlCalendarAdvance(Calendar,T1500,S1501,,,trigger)</f>
        <v>50059</v>
      </c>
      <c r="U1501" s="78">
        <f>_xll.qlAbcdMathFunctionValue(U$1,($T1501-evaluationDate)/365)</f>
        <v>1.3740517641086956E-3</v>
      </c>
      <c r="V1501" s="78">
        <f>_xll.qlAbcdMathFunctionValue(V$1,($T1501-evaluationDate)/365)</f>
        <v>1.3742068123966326E-3</v>
      </c>
      <c r="W1501" s="78">
        <f>_xll.qlAbcdMathFunctionValue(W$1,($T1501-evaluationDate)/365)</f>
        <v>9.8092577610853974E-4</v>
      </c>
      <c r="X1501" s="78">
        <f>_xll.qlAbcdMathFunctionValue(X$1,($T1501-evaluationDate)/365)</f>
        <v>9.8096393387754068E-4</v>
      </c>
      <c r="Y1501" s="78">
        <f>_xll.qlAbcdMathFunctionValue(Y$1,($T1501-evaluationDate)/365)</f>
        <v>1.6724402382909376E-3</v>
      </c>
      <c r="Z1501" s="78">
        <f>_xll.qlAbcdMathFunctionValue(Z$1,($T1501-evaluationDate)/365)</f>
        <v>1.6730047263984757E-3</v>
      </c>
      <c r="AA1501" s="78">
        <f>_xll.qlAbcdMathFunctionValue(AA$1,($T1501-evaluationDate)/365)</f>
        <v>1.8403899428164454E-4</v>
      </c>
      <c r="AB1501" s="78">
        <f>_xll.qlAbcdMathFunctionValue(AB$1,($T1501-evaluationDate)/365)</f>
        <v>1.840375011298045E-4</v>
      </c>
    </row>
    <row r="1502" spans="19:28" x14ac:dyDescent="0.25">
      <c r="S1502" s="64" t="s">
        <v>99</v>
      </c>
      <c r="T1502" s="147">
        <f>_xll.qlCalendarAdvance(Calendar,T1501,S1502,,,trigger)</f>
        <v>50066</v>
      </c>
      <c r="U1502" s="78">
        <f>_xll.qlAbcdMathFunctionValue(U$1,($T1502-evaluationDate)/365)</f>
        <v>1.3740404753385691E-3</v>
      </c>
      <c r="V1502" s="78">
        <f>_xll.qlAbcdMathFunctionValue(V$1,($T1502-evaluationDate)/365)</f>
        <v>1.3741942020141945E-3</v>
      </c>
      <c r="W1502" s="78">
        <f>_xll.qlAbcdMathFunctionValue(W$1,($T1502-evaluationDate)/365)</f>
        <v>9.8092005305339212E-4</v>
      </c>
      <c r="X1502" s="78">
        <f>_xll.qlAbcdMathFunctionValue(X$1,($T1502-evaluationDate)/365)</f>
        <v>9.8095788592622623E-4</v>
      </c>
      <c r="Y1502" s="78">
        <f>_xll.qlAbcdMathFunctionValue(Y$1,($T1502-evaluationDate)/365)</f>
        <v>1.6724205786866259E-3</v>
      </c>
      <c r="Z1502" s="78">
        <f>_xll.qlAbcdMathFunctionValue(Z$1,($T1502-evaluationDate)/365)</f>
        <v>1.6729802523147408E-3</v>
      </c>
      <c r="AA1502" s="78">
        <f>_xll.qlAbcdMathFunctionValue(AA$1,($T1502-evaluationDate)/365)</f>
        <v>1.8403963167275234E-4</v>
      </c>
      <c r="AB1502" s="78">
        <f>_xll.qlAbcdMathFunctionValue(AB$1,($T1502-evaluationDate)/365)</f>
        <v>1.8403815115550156E-4</v>
      </c>
    </row>
    <row r="1503" spans="19:28" x14ac:dyDescent="0.25">
      <c r="S1503" s="64" t="s">
        <v>99</v>
      </c>
      <c r="T1503" s="147">
        <f>_xll.qlCalendarAdvance(Calendar,T1502,S1503,,,trigger)</f>
        <v>50073</v>
      </c>
      <c r="U1503" s="78">
        <f>_xll.qlAbcdMathFunctionValue(U$1,($T1503-evaluationDate)/365)</f>
        <v>1.3740292828444093E-3</v>
      </c>
      <c r="V1503" s="78">
        <f>_xll.qlAbcdMathFunctionValue(V$1,($T1503-evaluationDate)/365)</f>
        <v>1.3741816990221498E-3</v>
      </c>
      <c r="W1503" s="78">
        <f>_xll.qlAbcdMathFunctionValue(W$1,($T1503-evaluationDate)/365)</f>
        <v>9.8091437874247515E-4</v>
      </c>
      <c r="X1503" s="78">
        <f>_xll.qlAbcdMathFunctionValue(X$1,($T1503-evaluationDate)/365)</f>
        <v>9.8095188944766079E-4</v>
      </c>
      <c r="Y1503" s="78">
        <f>_xll.qlAbcdMathFunctionValue(Y$1,($T1503-evaluationDate)/365)</f>
        <v>1.67240108692002E-3</v>
      </c>
      <c r="Z1503" s="78">
        <f>_xll.qlAbcdMathFunctionValue(Z$1,($T1503-evaluationDate)/365)</f>
        <v>1.6729559865875431E-3</v>
      </c>
      <c r="AA1503" s="78">
        <f>_xll.qlAbcdMathFunctionValue(AA$1,($T1503-evaluationDate)/365)</f>
        <v>1.8404026366955928E-4</v>
      </c>
      <c r="AB1503" s="78">
        <f>_xll.qlAbcdMathFunctionValue(AB$1,($T1503-evaluationDate)/365)</f>
        <v>1.8403879568162923E-4</v>
      </c>
    </row>
    <row r="1504" spans="19:28" x14ac:dyDescent="0.25">
      <c r="S1504" s="64" t="s">
        <v>99</v>
      </c>
      <c r="T1504" s="147">
        <f>_xll.qlCalendarAdvance(Calendar,T1503,S1504,,,trigger)</f>
        <v>50080</v>
      </c>
      <c r="U1504" s="78">
        <f>_xll.qlAbcdMathFunctionValue(U$1,($T1504-evaluationDate)/365)</f>
        <v>1.3740181858160094E-3</v>
      </c>
      <c r="V1504" s="78">
        <f>_xll.qlAbcdMathFunctionValue(V$1,($T1504-evaluationDate)/365)</f>
        <v>1.3741693025184222E-3</v>
      </c>
      <c r="W1504" s="78">
        <f>_xll.qlAbcdMathFunctionValue(W$1,($T1504-evaluationDate)/365)</f>
        <v>9.8090875276626963E-4</v>
      </c>
      <c r="X1504" s="78">
        <f>_xll.qlAbcdMathFunctionValue(X$1,($T1504-evaluationDate)/365)</f>
        <v>9.8094594400981259E-4</v>
      </c>
      <c r="Y1504" s="78">
        <f>_xll.qlAbcdMathFunctionValue(Y$1,($T1504-evaluationDate)/365)</f>
        <v>1.6723817615768707E-3</v>
      </c>
      <c r="Z1504" s="78">
        <f>_xll.qlAbcdMathFunctionValue(Z$1,($T1504-evaluationDate)/365)</f>
        <v>1.6729319274673884E-3</v>
      </c>
      <c r="AA1504" s="78">
        <f>_xll.qlAbcdMathFunctionValue(AA$1,($T1504-evaluationDate)/365)</f>
        <v>1.8404089031701895E-4</v>
      </c>
      <c r="AB1504" s="78">
        <f>_xll.qlAbcdMathFunctionValue(AB$1,($T1504-evaluationDate)/365)</f>
        <v>1.8403943475400067E-4</v>
      </c>
    </row>
    <row r="1505" spans="19:28" x14ac:dyDescent="0.25">
      <c r="S1505" s="64" t="s">
        <v>99</v>
      </c>
      <c r="T1505" s="147">
        <f>_xll.qlCalendarAdvance(Calendar,T1504,S1505,,,trigger)</f>
        <v>50087</v>
      </c>
      <c r="U1505" s="78">
        <f>_xll.qlAbcdMathFunctionValue(U$1,($T1505-evaluationDate)/365)</f>
        <v>1.3740071834498649E-3</v>
      </c>
      <c r="V1505" s="78">
        <f>_xll.qlAbcdMathFunctionValue(V$1,($T1505-evaluationDate)/365)</f>
        <v>1.37415701160838E-3</v>
      </c>
      <c r="W1505" s="78">
        <f>_xll.qlAbcdMathFunctionValue(W$1,($T1505-evaluationDate)/365)</f>
        <v>9.8090317471863646E-4</v>
      </c>
      <c r="X1505" s="78">
        <f>_xll.qlAbcdMathFunctionValue(X$1,($T1505-evaluationDate)/365)</f>
        <v>9.8094004918421141E-4</v>
      </c>
      <c r="Y1505" s="78">
        <f>_xll.qlAbcdMathFunctionValue(Y$1,($T1505-evaluationDate)/365)</f>
        <v>1.6723626012546484E-3</v>
      </c>
      <c r="Z1505" s="78">
        <f>_xll.qlAbcdMathFunctionValue(Z$1,($T1505-evaluationDate)/365)</f>
        <v>1.6729080732192151E-3</v>
      </c>
      <c r="AA1505" s="78">
        <f>_xll.qlAbcdMathFunctionValue(AA$1,($T1505-evaluationDate)/365)</f>
        <v>1.8404151165971784E-4</v>
      </c>
      <c r="AB1505" s="78">
        <f>_xll.qlAbcdMathFunctionValue(AB$1,($T1505-evaluationDate)/365)</f>
        <v>1.8404006841805508E-4</v>
      </c>
    </row>
    <row r="1506" spans="19:28" x14ac:dyDescent="0.25">
      <c r="S1506" s="64" t="s">
        <v>99</v>
      </c>
      <c r="T1506" s="147">
        <f>_xll.qlCalendarAdvance(Calendar,T1505,S1506,,,trigger)</f>
        <v>50094</v>
      </c>
      <c r="U1506" s="78">
        <f>_xll.qlAbcdMathFunctionValue(U$1,($T1506-evaluationDate)/365)</f>
        <v>1.3739962749491201E-3</v>
      </c>
      <c r="V1506" s="78">
        <f>_xll.qlAbcdMathFunctionValue(V$1,($T1506-evaluationDate)/365)</f>
        <v>1.3741448254047776E-3</v>
      </c>
      <c r="W1506" s="78">
        <f>_xll.qlAbcdMathFunctionValue(W$1,($T1506-evaluationDate)/365)</f>
        <v>9.808976441967902E-4</v>
      </c>
      <c r="X1506" s="78">
        <f>_xll.qlAbcdMathFunctionValue(X$1,($T1506-evaluationDate)/365)</f>
        <v>9.8093420454592071E-4</v>
      </c>
      <c r="Y1506" s="78">
        <f>_xll.qlAbcdMathFunctionValue(Y$1,($T1506-evaluationDate)/365)</f>
        <v>1.6723436045624478E-3</v>
      </c>
      <c r="Z1506" s="78">
        <f>_xll.qlAbcdMathFunctionValue(Z$1,($T1506-evaluationDate)/365)</f>
        <v>1.6728844221222759E-3</v>
      </c>
      <c r="AA1506" s="78">
        <f>_xll.qlAbcdMathFunctionValue(AA$1,($T1506-evaluationDate)/365)</f>
        <v>1.8404212774187823E-4</v>
      </c>
      <c r="AB1506" s="78">
        <f>_xll.qlAbcdMathFunctionValue(AB$1,($T1506-evaluationDate)/365)</f>
        <v>1.8404069671886062E-4</v>
      </c>
    </row>
    <row r="1507" spans="19:28" x14ac:dyDescent="0.25">
      <c r="S1507" s="64" t="s">
        <v>99</v>
      </c>
      <c r="T1507" s="147">
        <f>_xll.qlCalendarAdvance(Calendar,T1506,S1507,,,trigger)</f>
        <v>50101</v>
      </c>
      <c r="U1507" s="78">
        <f>_xll.qlAbcdMathFunctionValue(U$1,($T1507-evaluationDate)/365)</f>
        <v>1.3739854595235142E-3</v>
      </c>
      <c r="V1507" s="78">
        <f>_xll.qlAbcdMathFunctionValue(V$1,($T1507-evaluationDate)/365)</f>
        <v>1.3741327430276938E-3</v>
      </c>
      <c r="W1507" s="78">
        <f>_xll.qlAbcdMathFunctionValue(W$1,($T1507-evaluationDate)/365)</f>
        <v>9.8089216080127174E-4</v>
      </c>
      <c r="X1507" s="78">
        <f>_xll.qlAbcdMathFunctionValue(X$1,($T1507-evaluationDate)/365)</f>
        <v>9.8092840967350849E-4</v>
      </c>
      <c r="Y1507" s="78">
        <f>_xll.qlAbcdMathFunctionValue(Y$1,($T1507-evaluationDate)/365)</f>
        <v>1.6723247701208943E-3</v>
      </c>
      <c r="Z1507" s="78">
        <f>_xll.qlAbcdMathFunctionValue(Z$1,($T1507-evaluationDate)/365)</f>
        <v>1.672860972470024E-3</v>
      </c>
      <c r="AA1507" s="78">
        <f>_xll.qlAbcdMathFunctionValue(AA$1,($T1507-evaluationDate)/365)</f>
        <v>1.8404273860736102E-4</v>
      </c>
      <c r="AB1507" s="78">
        <f>_xll.qlAbcdMathFunctionValue(AB$1,($T1507-evaluationDate)/365)</f>
        <v>1.8404131970111738E-4</v>
      </c>
    </row>
    <row r="1508" spans="19:28" x14ac:dyDescent="0.25">
      <c r="S1508" s="64" t="s">
        <v>99</v>
      </c>
      <c r="T1508" s="147">
        <f>_xll.qlCalendarAdvance(Calendar,T1507,S1508,,,trigger)</f>
        <v>50108</v>
      </c>
      <c r="U1508" s="78">
        <f>_xll.qlAbcdMathFunctionValue(U$1,($T1508-evaluationDate)/365)</f>
        <v>1.3739747363893278E-3</v>
      </c>
      <c r="V1508" s="78">
        <f>_xll.qlAbcdMathFunctionValue(V$1,($T1508-evaluationDate)/365)</f>
        <v>1.3741207636044743E-3</v>
      </c>
      <c r="W1508" s="78">
        <f>_xll.qlAbcdMathFunctionValue(W$1,($T1508-evaluationDate)/365)</f>
        <v>9.8088672413592119E-4</v>
      </c>
      <c r="X1508" s="78">
        <f>_xll.qlAbcdMathFunctionValue(X$1,($T1508-evaluationDate)/365)</f>
        <v>9.8092266414901937E-4</v>
      </c>
      <c r="Y1508" s="78">
        <f>_xll.qlAbcdMathFunctionValue(Y$1,($T1508-evaluationDate)/365)</f>
        <v>1.6723060965620502E-3</v>
      </c>
      <c r="Z1508" s="78">
        <f>_xll.qlAbcdMathFunctionValue(Z$1,($T1508-evaluationDate)/365)</f>
        <v>1.6728377225699977E-3</v>
      </c>
      <c r="AA1508" s="78">
        <f>_xll.qlAbcdMathFunctionValue(AA$1,($T1508-evaluationDate)/365)</f>
        <v>1.8404334429966861E-4</v>
      </c>
      <c r="AB1508" s="78">
        <f>_xll.qlAbcdMathFunctionValue(AB$1,($T1508-evaluationDate)/365)</f>
        <v>1.8404193740916035E-4</v>
      </c>
    </row>
    <row r="1509" spans="19:28" x14ac:dyDescent="0.25">
      <c r="S1509" s="64" t="s">
        <v>99</v>
      </c>
      <c r="T1509" s="147">
        <f>_xll.qlCalendarAdvance(Calendar,T1508,S1509,,,trigger)</f>
        <v>50115</v>
      </c>
      <c r="U1509" s="78">
        <f>_xll.qlAbcdMathFunctionValue(U$1,($T1509-evaluationDate)/365)</f>
        <v>1.3739641047693305E-3</v>
      </c>
      <c r="V1509" s="78">
        <f>_xll.qlAbcdMathFunctionValue(V$1,($T1509-evaluationDate)/365)</f>
        <v>1.3741088862696722E-3</v>
      </c>
      <c r="W1509" s="78">
        <f>_xll.qlAbcdMathFunctionValue(W$1,($T1509-evaluationDate)/365)</f>
        <v>9.8088133380785187E-4</v>
      </c>
      <c r="X1509" s="78">
        <f>_xll.qlAbcdMathFunctionValue(X$1,($T1509-evaluationDate)/365)</f>
        <v>9.8091696755794725E-4</v>
      </c>
      <c r="Y1509" s="78">
        <f>_xll.qlAbcdMathFunctionValue(Y$1,($T1509-evaluationDate)/365)</f>
        <v>1.6722875825293223E-3</v>
      </c>
      <c r="Z1509" s="78">
        <f>_xll.qlAbcdMathFunctionValue(Z$1,($T1509-evaluationDate)/365)</f>
        <v>1.6728146707437072E-3</v>
      </c>
      <c r="AA1509" s="78">
        <f>_xll.qlAbcdMathFunctionValue(AA$1,($T1509-evaluationDate)/365)</f>
        <v>1.8404394486194785E-4</v>
      </c>
      <c r="AB1509" s="78">
        <f>_xll.qlAbcdMathFunctionValue(AB$1,($T1509-evaluationDate)/365)</f>
        <v>1.8404254988696228E-4</v>
      </c>
    </row>
    <row r="1510" spans="19:28" x14ac:dyDescent="0.25">
      <c r="S1510" s="64" t="s">
        <v>99</v>
      </c>
      <c r="T1510" s="147">
        <f>_xll.qlCalendarAdvance(Calendar,T1509,S1510,,,trigger)</f>
        <v>50122</v>
      </c>
      <c r="U1510" s="78">
        <f>_xll.qlAbcdMathFunctionValue(U$1,($T1510-evaluationDate)/365)</f>
        <v>1.3739535638927275E-3</v>
      </c>
      <c r="V1510" s="78">
        <f>_xll.qlAbcdMathFunctionValue(V$1,($T1510-evaluationDate)/365)</f>
        <v>1.374097110164991E-3</v>
      </c>
      <c r="W1510" s="78">
        <f>_xll.qlAbcdMathFunctionValue(W$1,($T1510-evaluationDate)/365)</f>
        <v>9.8087598942742278E-4</v>
      </c>
      <c r="X1510" s="78">
        <f>_xll.qlAbcdMathFunctionValue(X$1,($T1510-evaluationDate)/365)</f>
        <v>9.8091131948920625E-4</v>
      </c>
      <c r="Y1510" s="78">
        <f>_xll.qlAbcdMathFunctionValue(Y$1,($T1510-evaluationDate)/365)</f>
        <v>1.6722692266773686E-3</v>
      </c>
      <c r="Z1510" s="78">
        <f>_xll.qlAbcdMathFunctionValue(Z$1,($T1510-evaluationDate)/365)</f>
        <v>1.6727918153265219E-3</v>
      </c>
      <c r="AA1510" s="78">
        <f>_xll.qlAbcdMathFunctionValue(AA$1,($T1510-evaluationDate)/365)</f>
        <v>1.8404454033699275E-4</v>
      </c>
      <c r="AB1510" s="78">
        <f>_xll.qlAbcdMathFunctionValue(AB$1,($T1510-evaluationDate)/365)</f>
        <v>1.8404315717813647E-4</v>
      </c>
    </row>
    <row r="1511" spans="19:28" x14ac:dyDescent="0.25">
      <c r="S1511" s="64" t="s">
        <v>99</v>
      </c>
      <c r="T1511" s="147">
        <f>_xll.qlCalendarAdvance(Calendar,T1510,S1511,,,trigger)</f>
        <v>50129</v>
      </c>
      <c r="U1511" s="78">
        <f>_xll.qlAbcdMathFunctionValue(U$1,($T1511-evaluationDate)/365)</f>
        <v>1.3739431129951081E-3</v>
      </c>
      <c r="V1511" s="78">
        <f>_xll.qlAbcdMathFunctionValue(V$1,($T1511-evaluationDate)/365)</f>
        <v>1.374085434439225E-3</v>
      </c>
      <c r="W1511" s="78">
        <f>_xll.qlAbcdMathFunctionValue(W$1,($T1511-evaluationDate)/365)</f>
        <v>9.8087069060821407E-4</v>
      </c>
      <c r="X1511" s="78">
        <f>_xll.qlAbcdMathFunctionValue(X$1,($T1511-evaluationDate)/365)</f>
        <v>9.8090571953510404E-4</v>
      </c>
      <c r="Y1511" s="78">
        <f>_xll.qlAbcdMathFunctionValue(Y$1,($T1511-evaluationDate)/365)</f>
        <v>1.6722510276720086E-3</v>
      </c>
      <c r="Z1511" s="78">
        <f>_xll.qlAbcdMathFunctionValue(Z$1,($T1511-evaluationDate)/365)</f>
        <v>1.6727691546675589E-3</v>
      </c>
      <c r="AA1511" s="78">
        <f>_xll.qlAbcdMathFunctionValue(AA$1,($T1511-evaluationDate)/365)</f>
        <v>1.840451307672474E-4</v>
      </c>
      <c r="AB1511" s="78">
        <f>_xll.qlAbcdMathFunctionValue(AB$1,($T1511-evaluationDate)/365)</f>
        <v>1.8404375932593985E-4</v>
      </c>
    </row>
    <row r="1512" spans="19:28" x14ac:dyDescent="0.25">
      <c r="S1512" s="64" t="s">
        <v>99</v>
      </c>
      <c r="T1512" s="147">
        <f>_xll.qlCalendarAdvance(Calendar,T1511,S1512,,,trigger)</f>
        <v>50137</v>
      </c>
      <c r="U1512" s="78">
        <f>_xll.qlAbcdMathFunctionValue(U$1,($T1512-evaluationDate)/365)</f>
        <v>1.3739312783182878E-3</v>
      </c>
      <c r="V1512" s="78">
        <f>_xll.qlAbcdMathFunctionValue(V$1,($T1512-evaluationDate)/365)</f>
        <v>1.374072212583012E-3</v>
      </c>
      <c r="W1512" s="78">
        <f>_xll.qlAbcdMathFunctionValue(W$1,($T1512-evaluationDate)/365)</f>
        <v>9.8086469011262494E-4</v>
      </c>
      <c r="X1512" s="78">
        <f>_xll.qlAbcdMathFunctionValue(X$1,($T1512-evaluationDate)/365)</f>
        <v>9.8089937798492648E-4</v>
      </c>
      <c r="Y1512" s="78">
        <f>_xll.qlAbcdMathFunctionValue(Y$1,($T1512-evaluationDate)/365)</f>
        <v>1.6722304191690131E-3</v>
      </c>
      <c r="Z1512" s="78">
        <f>_xll.qlAbcdMathFunctionValue(Z$1,($T1512-evaluationDate)/365)</f>
        <v>1.6727434931514192E-3</v>
      </c>
      <c r="AA1512" s="78">
        <f>_xll.qlAbcdMathFunctionValue(AA$1,($T1512-evaluationDate)/365)</f>
        <v>1.8404579942137304E-4</v>
      </c>
      <c r="AB1512" s="78">
        <f>_xll.qlAbcdMathFunctionValue(AB$1,($T1512-evaluationDate)/365)</f>
        <v>1.8404444125187297E-4</v>
      </c>
    </row>
    <row r="1513" spans="19:28" x14ac:dyDescent="0.25">
      <c r="S1513" s="64" t="s">
        <v>99</v>
      </c>
      <c r="T1513" s="147">
        <f>_xll.qlCalendarAdvance(Calendar,T1512,S1513,,,trigger)</f>
        <v>50144</v>
      </c>
      <c r="U1513" s="78">
        <f>_xll.qlAbcdMathFunctionValue(U$1,($T1513-evaluationDate)/365)</f>
        <v>1.3739210176881176E-3</v>
      </c>
      <c r="V1513" s="78">
        <f>_xll.qlAbcdMathFunctionValue(V$1,($T1513-evaluationDate)/365)</f>
        <v>1.3740607491212553E-3</v>
      </c>
      <c r="W1513" s="78">
        <f>_xll.qlAbcdMathFunctionValue(W$1,($T1513-evaluationDate)/365)</f>
        <v>9.8085948763821013E-4</v>
      </c>
      <c r="X1513" s="78">
        <f>_xll.qlAbcdMathFunctionValue(X$1,($T1513-evaluationDate)/365)</f>
        <v>9.8089387977639609E-4</v>
      </c>
      <c r="Y1513" s="78">
        <f>_xll.qlAbcdMathFunctionValue(Y$1,($T1513-evaluationDate)/365)</f>
        <v>1.6722125518222064E-3</v>
      </c>
      <c r="Z1513" s="78">
        <f>_xll.qlAbcdMathFunctionValue(Z$1,($T1513-evaluationDate)/365)</f>
        <v>1.6727212443356722E-3</v>
      </c>
      <c r="AA1513" s="78">
        <f>_xll.qlAbcdMathFunctionValue(AA$1,($T1513-evaluationDate)/365)</f>
        <v>1.8404637918267581E-4</v>
      </c>
      <c r="AB1513" s="78">
        <f>_xll.qlAbcdMathFunctionValue(AB$1,($T1513-evaluationDate)/365)</f>
        <v>1.8404503252218742E-4</v>
      </c>
    </row>
    <row r="1514" spans="19:28" x14ac:dyDescent="0.25">
      <c r="S1514" s="64" t="s">
        <v>99</v>
      </c>
      <c r="T1514" s="147">
        <f>_xll.qlCalendarAdvance(Calendar,T1513,S1514,,,trigger)</f>
        <v>50151</v>
      </c>
      <c r="U1514" s="78">
        <f>_xll.qlAbcdMathFunctionValue(U$1,($T1514-evaluationDate)/365)</f>
        <v>1.3739108446754833E-3</v>
      </c>
      <c r="V1514" s="78">
        <f>_xll.qlAbcdMathFunctionValue(V$1,($T1514-evaluationDate)/365)</f>
        <v>1.374049383408731E-3</v>
      </c>
      <c r="W1514" s="78">
        <f>_xll.qlAbcdMathFunctionValue(W$1,($T1514-evaluationDate)/365)</f>
        <v>9.8085432953122671E-4</v>
      </c>
      <c r="X1514" s="78">
        <f>_xll.qlAbcdMathFunctionValue(X$1,($T1514-evaluationDate)/365)</f>
        <v>9.8088842842297252E-4</v>
      </c>
      <c r="Y1514" s="78">
        <f>_xll.qlAbcdMathFunctionValue(Y$1,($T1514-evaluationDate)/365)</f>
        <v>1.6721948372005061E-3</v>
      </c>
      <c r="Z1514" s="78">
        <f>_xll.qlAbcdMathFunctionValue(Z$1,($T1514-evaluationDate)/365)</f>
        <v>1.6726991851779231E-3</v>
      </c>
      <c r="AA1514" s="78">
        <f>_xll.qlAbcdMathFunctionValue(AA$1,($T1514-evaluationDate)/365)</f>
        <v>1.8404695403033644E-4</v>
      </c>
      <c r="AB1514" s="78">
        <f>_xll.qlAbcdMathFunctionValue(AB$1,($T1514-evaluationDate)/365)</f>
        <v>1.8404561878279183E-4</v>
      </c>
    </row>
    <row r="1515" spans="19:28" x14ac:dyDescent="0.25">
      <c r="S1515" s="64" t="s">
        <v>99</v>
      </c>
      <c r="T1515" s="147">
        <f>_xll.qlCalendarAdvance(Calendar,T1514,S1515,,,trigger)</f>
        <v>50158</v>
      </c>
      <c r="U1515" s="78">
        <f>_xll.qlAbcdMathFunctionValue(U$1,($T1515-evaluationDate)/365)</f>
        <v>1.3739007585418755E-3</v>
      </c>
      <c r="V1515" s="78">
        <f>_xll.qlAbcdMathFunctionValue(V$1,($T1515-evaluationDate)/365)</f>
        <v>1.3740381146230094E-3</v>
      </c>
      <c r="W1515" s="78">
        <f>_xll.qlAbcdMathFunctionValue(W$1,($T1515-evaluationDate)/365)</f>
        <v>9.8084921541832012E-4</v>
      </c>
      <c r="X1515" s="78">
        <f>_xll.qlAbcdMathFunctionValue(X$1,($T1515-evaluationDate)/365)</f>
        <v>9.8088302353073237E-4</v>
      </c>
      <c r="Y1515" s="78">
        <f>_xll.qlAbcdMathFunctionValue(Y$1,($T1515-evaluationDate)/365)</f>
        <v>1.6721772740150118E-3</v>
      </c>
      <c r="Z1515" s="78">
        <f>_xll.qlAbcdMathFunctionValue(Z$1,($T1515-evaluationDate)/365)</f>
        <v>1.6726773140830695E-3</v>
      </c>
      <c r="AA1515" s="78">
        <f>_xll.qlAbcdMathFunctionValue(AA$1,($T1515-evaluationDate)/365)</f>
        <v>1.8404752400537848E-4</v>
      </c>
      <c r="AB1515" s="78">
        <f>_xll.qlAbcdMathFunctionValue(AB$1,($T1515-evaluationDate)/365)</f>
        <v>1.8404620007549609E-4</v>
      </c>
    </row>
    <row r="1516" spans="19:28" x14ac:dyDescent="0.25">
      <c r="S1516" s="64" t="s">
        <v>99</v>
      </c>
      <c r="T1516" s="147">
        <f>_xll.qlCalendarAdvance(Calendar,T1515,S1516,,,trigger)</f>
        <v>50165</v>
      </c>
      <c r="U1516" s="78">
        <f>_xll.qlAbcdMathFunctionValue(U$1,($T1516-evaluationDate)/365)</f>
        <v>1.373890758554907E-3</v>
      </c>
      <c r="V1516" s="78">
        <f>_xll.qlAbcdMathFunctionValue(V$1,($T1516-evaluationDate)/365)</f>
        <v>1.374026941948463E-3</v>
      </c>
      <c r="W1516" s="78">
        <f>_xll.qlAbcdMathFunctionValue(W$1,($T1516-evaluationDate)/365)</f>
        <v>9.808441449292249E-4</v>
      </c>
      <c r="X1516" s="78">
        <f>_xll.qlAbcdMathFunctionValue(X$1,($T1516-evaluationDate)/365)</f>
        <v>9.8087766470900659E-4</v>
      </c>
      <c r="Y1516" s="78">
        <f>_xll.qlAbcdMathFunctionValue(Y$1,($T1516-evaluationDate)/365)</f>
        <v>1.6721598609875255E-3</v>
      </c>
      <c r="Z1516" s="78">
        <f>_xll.qlAbcdMathFunctionValue(Z$1,($T1516-evaluationDate)/365)</f>
        <v>1.6726556294691958E-3</v>
      </c>
      <c r="AA1516" s="78">
        <f>_xll.qlAbcdMathFunctionValue(AA$1,($T1516-evaluationDate)/365)</f>
        <v>1.8404808914848964E-4</v>
      </c>
      <c r="AB1516" s="78">
        <f>_xll.qlAbcdMathFunctionValue(AB$1,($T1516-evaluationDate)/365)</f>
        <v>1.84046776441768E-4</v>
      </c>
    </row>
    <row r="1517" spans="19:28" x14ac:dyDescent="0.25">
      <c r="S1517" s="64" t="s">
        <v>99</v>
      </c>
      <c r="T1517" s="147">
        <f>_xll.qlCalendarAdvance(Calendar,T1516,S1517,,,trigger)</f>
        <v>50172</v>
      </c>
      <c r="U1517" s="78">
        <f>_xll.qlAbcdMathFunctionValue(U$1,($T1517-evaluationDate)/365)</f>
        <v>1.3738808439882635E-3</v>
      </c>
      <c r="V1517" s="78">
        <f>_xll.qlAbcdMathFunctionValue(V$1,($T1517-evaluationDate)/365)</f>
        <v>1.374015864576212E-3</v>
      </c>
      <c r="W1517" s="78">
        <f>_xll.qlAbcdMathFunctionValue(W$1,($T1517-evaluationDate)/365)</f>
        <v>9.8083911769673892E-4</v>
      </c>
      <c r="X1517" s="78">
        <f>_xll.qlAbcdMathFunctionValue(X$1,($T1517-evaluationDate)/365)</f>
        <v>9.8087235157035511E-4</v>
      </c>
      <c r="Y1517" s="78">
        <f>_xll.qlAbcdMathFunctionValue(Y$1,($T1517-evaluationDate)/365)</f>
        <v>1.6721425968504642E-3</v>
      </c>
      <c r="Z1517" s="78">
        <f>_xll.qlAbcdMathFunctionValue(Z$1,($T1517-evaluationDate)/365)</f>
        <v>1.6726341297674662E-3</v>
      </c>
      <c r="AA1517" s="78">
        <f>_xll.qlAbcdMathFunctionValue(AA$1,($T1517-evaluationDate)/365)</f>
        <v>1.8404864950002443E-4</v>
      </c>
      <c r="AB1517" s="78">
        <f>_xll.qlAbcdMathFunctionValue(AB$1,($T1517-evaluationDate)/365)</f>
        <v>1.8404734792273588E-4</v>
      </c>
    </row>
    <row r="1518" spans="19:28" x14ac:dyDescent="0.25">
      <c r="S1518" s="64" t="s">
        <v>99</v>
      </c>
      <c r="T1518" s="147">
        <f>_xll.qlCalendarAdvance(Calendar,T1517,S1518,,,trigger)</f>
        <v>50179</v>
      </c>
      <c r="U1518" s="78">
        <f>_xll.qlAbcdMathFunctionValue(U$1,($T1518-evaluationDate)/365)</f>
        <v>1.3738710141216537E-3</v>
      </c>
      <c r="V1518" s="78">
        <f>_xll.qlAbcdMathFunctionValue(V$1,($T1518-evaluationDate)/365)</f>
        <v>1.3740048817040679E-3</v>
      </c>
      <c r="W1518" s="78">
        <f>_xll.qlAbcdMathFunctionValue(W$1,($T1518-evaluationDate)/365)</f>
        <v>9.808341333566986E-4</v>
      </c>
      <c r="X1518" s="78">
        <f>_xll.qlAbcdMathFunctionValue(X$1,($T1518-evaluationDate)/365)</f>
        <v>9.8086708373054015E-4</v>
      </c>
      <c r="Y1518" s="78">
        <f>_xll.qlAbcdMathFunctionValue(Y$1,($T1518-evaluationDate)/365)</f>
        <v>1.6721254803467745E-3</v>
      </c>
      <c r="Z1518" s="78">
        <f>_xll.qlAbcdMathFunctionValue(Z$1,($T1518-evaluationDate)/365)</f>
        <v>1.6726128134220181E-3</v>
      </c>
      <c r="AA1518" s="78">
        <f>_xll.qlAbcdMathFunctionValue(AA$1,($T1518-evaluationDate)/365)</f>
        <v>1.8404920510000682E-4</v>
      </c>
      <c r="AB1518" s="78">
        <f>_xll.qlAbcdMathFunctionValue(AB$1,($T1518-evaluationDate)/365)</f>
        <v>1.8404791455919135E-4</v>
      </c>
    </row>
    <row r="1519" spans="19:28" x14ac:dyDescent="0.25">
      <c r="S1519" s="64" t="s">
        <v>99</v>
      </c>
      <c r="T1519" s="147">
        <f>_xll.qlCalendarAdvance(Calendar,T1518,S1519,,,trigger)</f>
        <v>50186</v>
      </c>
      <c r="U1519" s="78">
        <f>_xll.qlAbcdMathFunctionValue(U$1,($T1519-evaluationDate)/365)</f>
        <v>1.3738612682407611E-3</v>
      </c>
      <c r="V1519" s="78">
        <f>_xll.qlAbcdMathFunctionValue(V$1,($T1519-evaluationDate)/365)</f>
        <v>1.3739939925364818E-3</v>
      </c>
      <c r="W1519" s="78">
        <f>_xll.qlAbcdMathFunctionValue(W$1,($T1519-evaluationDate)/365)</f>
        <v>9.8082919154795513E-4</v>
      </c>
      <c r="X1519" s="78">
        <f>_xll.qlAbcdMathFunctionValue(X$1,($T1519-evaluationDate)/365)</f>
        <v>9.8086186080850084E-4</v>
      </c>
      <c r="Y1519" s="78">
        <f>_xll.qlAbcdMathFunctionValue(Y$1,($T1519-evaluationDate)/365)</f>
        <v>1.6721085102298461E-3</v>
      </c>
      <c r="Z1519" s="78">
        <f>_xll.qlAbcdMathFunctionValue(Z$1,($T1519-evaluationDate)/365)</f>
        <v>1.6725916788898577E-3</v>
      </c>
      <c r="AA1519" s="78">
        <f>_xll.qlAbcdMathFunctionValue(AA$1,($T1519-evaluationDate)/365)</f>
        <v>1.8404975598813287E-4</v>
      </c>
      <c r="AB1519" s="78">
        <f>_xll.qlAbcdMathFunctionValue(AB$1,($T1519-evaluationDate)/365)</f>
        <v>1.8404847639159205E-4</v>
      </c>
    </row>
    <row r="1520" spans="19:28" x14ac:dyDescent="0.25">
      <c r="S1520" s="64" t="s">
        <v>99</v>
      </c>
      <c r="T1520" s="147">
        <f>_xll.qlCalendarAdvance(Calendar,T1519,S1520,,,trigger)</f>
        <v>50193</v>
      </c>
      <c r="U1520" s="78">
        <f>_xll.qlAbcdMathFunctionValue(U$1,($T1520-evaluationDate)/365)</f>
        <v>1.3738516056371946E-3</v>
      </c>
      <c r="V1520" s="78">
        <f>_xll.qlAbcdMathFunctionValue(V$1,($T1520-evaluationDate)/365)</f>
        <v>1.3739831962844892E-3</v>
      </c>
      <c r="W1520" s="78">
        <f>_xll.qlAbcdMathFunctionValue(W$1,($T1520-evaluationDate)/365)</f>
        <v>9.8082429191234926E-4</v>
      </c>
      <c r="X1520" s="78">
        <f>_xll.qlAbcdMathFunctionValue(X$1,($T1520-evaluationDate)/365)</f>
        <v>9.8085668242632682E-4</v>
      </c>
      <c r="Y1520" s="78">
        <f>_xll.qlAbcdMathFunctionValue(Y$1,($T1520-evaluationDate)/365)</f>
        <v>1.6720916852634268E-3</v>
      </c>
      <c r="Z1520" s="78">
        <f>_xll.qlAbcdMathFunctionValue(Z$1,($T1520-evaluationDate)/365)</f>
        <v>1.6725707246407571E-3</v>
      </c>
      <c r="AA1520" s="78">
        <f>_xll.qlAbcdMathFunctionValue(AA$1,($T1520-evaluationDate)/365)</f>
        <v>1.8405030220377335E-4</v>
      </c>
      <c r="AB1520" s="78">
        <f>_xll.qlAbcdMathFunctionValue(AB$1,($T1520-evaluationDate)/365)</f>
        <v>1.8404903346006421E-4</v>
      </c>
    </row>
    <row r="1521" spans="19:28" x14ac:dyDescent="0.25">
      <c r="S1521" s="64" t="s">
        <v>99</v>
      </c>
      <c r="T1521" s="147">
        <f>_xll.qlCalendarAdvance(Calendar,T1520,S1521,,,trigger)</f>
        <v>50200</v>
      </c>
      <c r="U1521" s="78">
        <f>_xll.qlAbcdMathFunctionValue(U$1,($T1521-evaluationDate)/365)</f>
        <v>1.3738420256084419E-3</v>
      </c>
      <c r="V1521" s="78">
        <f>_xll.qlAbcdMathFunctionValue(V$1,($T1521-evaluationDate)/365)</f>
        <v>1.3739724921656565E-3</v>
      </c>
      <c r="W1521" s="78">
        <f>_xll.qlAbcdMathFunctionValue(W$1,($T1521-evaluationDate)/365)</f>
        <v>9.8081943409468724E-4</v>
      </c>
      <c r="X1521" s="78">
        <f>_xll.qlAbcdMathFunctionValue(X$1,($T1521-evaluationDate)/365)</f>
        <v>9.8085154820923325E-4</v>
      </c>
      <c r="Y1521" s="78">
        <f>_xll.qlAbcdMathFunctionValue(Y$1,($T1521-evaluationDate)/365)</f>
        <v>1.6720750042215394E-3</v>
      </c>
      <c r="Z1521" s="78">
        <f>_xll.qlAbcdMathFunctionValue(Z$1,($T1521-evaluationDate)/365)</f>
        <v>1.6725499491571489E-3</v>
      </c>
      <c r="AA1521" s="78">
        <f>_xll.qlAbcdMathFunctionValue(AA$1,($T1521-evaluationDate)/365)</f>
        <v>1.8405084378597634E-4</v>
      </c>
      <c r="AB1521" s="78">
        <f>_xll.qlAbcdMathFunctionValue(AB$1,($T1521-evaluationDate)/365)</f>
        <v>1.8404958580440538E-4</v>
      </c>
    </row>
    <row r="1522" spans="19:28" x14ac:dyDescent="0.25">
      <c r="S1522" s="64" t="s">
        <v>99</v>
      </c>
      <c r="T1522" s="147">
        <f>_xll.qlCalendarAdvance(Calendar,T1521,S1522,,,trigger)</f>
        <v>50207</v>
      </c>
      <c r="U1522" s="78">
        <f>_xll.qlAbcdMathFunctionValue(U$1,($T1522-evaluationDate)/365)</f>
        <v>1.3738325274578202E-3</v>
      </c>
      <c r="V1522" s="78">
        <f>_xll.qlAbcdMathFunctionValue(V$1,($T1522-evaluationDate)/365)</f>
        <v>1.3739618794040293E-3</v>
      </c>
      <c r="W1522" s="78">
        <f>_xll.qlAbcdMathFunctionValue(W$1,($T1522-evaluationDate)/365)</f>
        <v>9.8081461774271721E-4</v>
      </c>
      <c r="X1522" s="78">
        <f>_xll.qlAbcdMathFunctionValue(X$1,($T1522-evaluationDate)/365)</f>
        <v>9.8084645778553567E-4</v>
      </c>
      <c r="Y1522" s="78">
        <f>_xll.qlAbcdMathFunctionValue(Y$1,($T1522-evaluationDate)/365)</f>
        <v>1.672058465888397E-3</v>
      </c>
      <c r="Z1522" s="78">
        <f>_xll.qlAbcdMathFunctionValue(Z$1,($T1522-evaluationDate)/365)</f>
        <v>1.6725293509340258E-3</v>
      </c>
      <c r="AA1522" s="78">
        <f>_xll.qlAbcdMathFunctionValue(AA$1,($T1522-evaluationDate)/365)</f>
        <v>1.8405138077346985E-4</v>
      </c>
      <c r="AB1522" s="78">
        <f>_xll.qlAbcdMathFunctionValue(AB$1,($T1522-evaluationDate)/365)</f>
        <v>1.8405013346408695E-4</v>
      </c>
    </row>
    <row r="1523" spans="19:28" x14ac:dyDescent="0.25">
      <c r="S1523" s="64" t="s">
        <v>99</v>
      </c>
      <c r="T1523" s="147">
        <f>_xll.qlCalendarAdvance(Calendar,T1522,S1523,,,trigger)</f>
        <v>50214</v>
      </c>
      <c r="U1523" s="78">
        <f>_xll.qlAbcdMathFunctionValue(U$1,($T1523-evaluationDate)/365)</f>
        <v>1.3738231104944295E-3</v>
      </c>
      <c r="V1523" s="78">
        <f>_xll.qlAbcdMathFunctionValue(V$1,($T1523-evaluationDate)/365)</f>
        <v>1.3739513572300791E-3</v>
      </c>
      <c r="W1523" s="78">
        <f>_xll.qlAbcdMathFunctionValue(W$1,($T1523-evaluationDate)/365)</f>
        <v>9.808098425071049E-4</v>
      </c>
      <c r="X1523" s="78">
        <f>_xll.qlAbcdMathFunctionValue(X$1,($T1523-evaluationDate)/365)</f>
        <v>9.8084141078662464E-4</v>
      </c>
      <c r="Y1523" s="78">
        <f>_xll.qlAbcdMathFunctionValue(Y$1,($T1523-evaluationDate)/365)</f>
        <v>1.6720420690583204E-3</v>
      </c>
      <c r="Z1523" s="78">
        <f>_xll.qlAbcdMathFunctionValue(Z$1,($T1523-evaluationDate)/365)</f>
        <v>1.6725089284788379E-3</v>
      </c>
      <c r="AA1523" s="78">
        <f>_xll.qlAbcdMathFunctionValue(AA$1,($T1523-evaluationDate)/365)</f>
        <v>1.8405191320466425E-4</v>
      </c>
      <c r="AB1523" s="78">
        <f>_xll.qlAbcdMathFunctionValue(AB$1,($T1523-evaluationDate)/365)</f>
        <v>1.840506764782569E-4</v>
      </c>
    </row>
    <row r="1524" spans="19:28" x14ac:dyDescent="0.25">
      <c r="S1524" s="64" t="s">
        <v>99</v>
      </c>
      <c r="T1524" s="147">
        <f>_xll.qlCalendarAdvance(Calendar,T1523,S1524,,,trigger)</f>
        <v>50221</v>
      </c>
      <c r="U1524" s="78">
        <f>_xll.qlAbcdMathFunctionValue(U$1,($T1524-evaluationDate)/365)</f>
        <v>1.373813774033106E-3</v>
      </c>
      <c r="V1524" s="78">
        <f>_xll.qlAbcdMathFunctionValue(V$1,($T1524-evaluationDate)/365)</f>
        <v>1.3739409248806509E-3</v>
      </c>
      <c r="W1524" s="78">
        <f>_xll.qlAbcdMathFunctionValue(W$1,($T1524-evaluationDate)/365)</f>
        <v>9.8080510804141041E-4</v>
      </c>
      <c r="X1524" s="78">
        <f>_xll.qlAbcdMathFunctionValue(X$1,($T1524-evaluationDate)/365)</f>
        <v>9.8083640684694102E-4</v>
      </c>
      <c r="Y1524" s="78">
        <f>_xll.qlAbcdMathFunctionValue(Y$1,($T1524-evaluationDate)/365)</f>
        <v>1.6720258125356552E-3</v>
      </c>
      <c r="Z1524" s="78">
        <f>_xll.qlAbcdMathFunctionValue(Z$1,($T1524-evaluationDate)/365)</f>
        <v>1.6724886803113916E-3</v>
      </c>
      <c r="AA1524" s="78">
        <f>_xll.qlAbcdMathFunctionValue(AA$1,($T1524-evaluationDate)/365)</f>
        <v>1.8405244111765497E-4</v>
      </c>
      <c r="AB1524" s="78">
        <f>_xll.qlAbcdMathFunctionValue(AB$1,($T1524-evaluationDate)/365)</f>
        <v>1.8405121488574222E-4</v>
      </c>
    </row>
    <row r="1525" spans="19:28" x14ac:dyDescent="0.25">
      <c r="S1525" s="64" t="s">
        <v>99</v>
      </c>
      <c r="T1525" s="147">
        <f>_xll.qlCalendarAdvance(Calendar,T1524,S1525,,,trigger)</f>
        <v>50228</v>
      </c>
      <c r="U1525" s="78">
        <f>_xll.qlAbcdMathFunctionValue(U$1,($T1525-evaluationDate)/365)</f>
        <v>1.3738045173943747E-3</v>
      </c>
      <c r="V1525" s="78">
        <f>_xll.qlAbcdMathFunctionValue(V$1,($T1525-evaluationDate)/365)</f>
        <v>1.3739305815989131E-3</v>
      </c>
      <c r="W1525" s="78">
        <f>_xll.qlAbcdMathFunctionValue(W$1,($T1525-evaluationDate)/365)</f>
        <v>9.8080041400206439E-4</v>
      </c>
      <c r="X1525" s="78">
        <f>_xll.qlAbcdMathFunctionValue(X$1,($T1525-evaluationDate)/365)</f>
        <v>9.8083144560395146E-4</v>
      </c>
      <c r="Y1525" s="78">
        <f>_xll.qlAbcdMathFunctionValue(Y$1,($T1525-evaluationDate)/365)</f>
        <v>1.6720096951346917E-3</v>
      </c>
      <c r="Z1525" s="78">
        <f>_xll.qlAbcdMathFunctionValue(Z$1,($T1525-evaluationDate)/365)</f>
        <v>1.6724686049637504E-3</v>
      </c>
      <c r="AA1525" s="78">
        <f>_xll.qlAbcdMathFunctionValue(AA$1,($T1525-evaluationDate)/365)</f>
        <v>1.8405296455022491E-4</v>
      </c>
      <c r="AB1525" s="78">
        <f>_xll.qlAbcdMathFunctionValue(AB$1,($T1525-evaluationDate)/365)</f>
        <v>1.8405174872505162E-4</v>
      </c>
    </row>
    <row r="1526" spans="19:28" x14ac:dyDescent="0.25">
      <c r="S1526" s="64" t="s">
        <v>99</v>
      </c>
      <c r="T1526" s="147">
        <f>_xll.qlCalendarAdvance(Calendar,T1525,S1526,,,trigger)</f>
        <v>50235</v>
      </c>
      <c r="U1526" s="78">
        <f>_xll.qlAbcdMathFunctionValue(U$1,($T1526-evaluationDate)/365)</f>
        <v>1.3737953399044038E-3</v>
      </c>
      <c r="V1526" s="78">
        <f>_xll.qlAbcdMathFunctionValue(V$1,($T1526-evaluationDate)/365)</f>
        <v>1.3739203266343047E-3</v>
      </c>
      <c r="W1526" s="78">
        <f>_xll.qlAbcdMathFunctionValue(W$1,($T1526-evaluationDate)/365)</f>
        <v>9.8079576004834481E-4</v>
      </c>
      <c r="X1526" s="78">
        <f>_xll.qlAbcdMathFunctionValue(X$1,($T1526-evaluationDate)/365)</f>
        <v>9.8082652669812323E-4</v>
      </c>
      <c r="Y1526" s="78">
        <f>_xll.qlAbcdMathFunctionValue(Y$1,($T1526-evaluationDate)/365)</f>
        <v>1.6719937156795821E-3</v>
      </c>
      <c r="Z1526" s="78">
        <f>_xll.qlAbcdMathFunctionValue(Z$1,($T1526-evaluationDate)/365)</f>
        <v>1.6724487009801355E-3</v>
      </c>
      <c r="AA1526" s="78">
        <f>_xll.qlAbcdMathFunctionValue(AA$1,($T1526-evaluationDate)/365)</f>
        <v>1.8405348353984696E-4</v>
      </c>
      <c r="AB1526" s="78">
        <f>_xll.qlAbcdMathFunctionValue(AB$1,($T1526-evaluationDate)/365)</f>
        <v>1.8405227803437792E-4</v>
      </c>
    </row>
    <row r="1527" spans="19:28" x14ac:dyDescent="0.25">
      <c r="S1527" s="64" t="s">
        <v>99</v>
      </c>
      <c r="T1527" s="147">
        <f>_xll.qlCalendarAdvance(Calendar,T1526,S1527,,,trigger)</f>
        <v>50242</v>
      </c>
      <c r="U1527" s="78">
        <f>_xll.qlAbcdMathFunctionValue(U$1,($T1527-evaluationDate)/365)</f>
        <v>1.3737862408949586E-3</v>
      </c>
      <c r="V1527" s="78">
        <f>_xll.qlAbcdMathFunctionValue(V$1,($T1527-evaluationDate)/365)</f>
        <v>1.3739101592424848E-3</v>
      </c>
      <c r="W1527" s="78">
        <f>_xll.qlAbcdMathFunctionValue(W$1,($T1527-evaluationDate)/365)</f>
        <v>9.8079114584235421E-4</v>
      </c>
      <c r="X1527" s="78">
        <f>_xll.qlAbcdMathFunctionValue(X$1,($T1527-evaluationDate)/365)</f>
        <v>9.8082164977290063E-4</v>
      </c>
      <c r="Y1527" s="78">
        <f>_xll.qlAbcdMathFunctionValue(Y$1,($T1527-evaluationDate)/365)</f>
        <v>1.6719778730042618E-3</v>
      </c>
      <c r="Z1527" s="78">
        <f>_xll.qlAbcdMathFunctionValue(Z$1,($T1527-evaluationDate)/365)</f>
        <v>1.6724289669168269E-3</v>
      </c>
      <c r="AA1527" s="78">
        <f>_xll.qlAbcdMathFunctionValue(AA$1,($T1527-evaluationDate)/365)</f>
        <v>1.8405399812368651E-4</v>
      </c>
      <c r="AB1527" s="78">
        <f>_xll.qlAbcdMathFunctionValue(AB$1,($T1527-evaluationDate)/365)</f>
        <v>1.8405280285160077E-4</v>
      </c>
    </row>
    <row r="1528" spans="19:28" x14ac:dyDescent="0.25">
      <c r="S1528" s="64" t="s">
        <v>99</v>
      </c>
      <c r="T1528" s="147">
        <f>_xll.qlCalendarAdvance(Calendar,T1527,S1528,,,trigger)</f>
        <v>50249</v>
      </c>
      <c r="U1528" s="78">
        <f>_xll.qlAbcdMathFunctionValue(U$1,($T1528-evaluationDate)/365)</f>
        <v>1.3737772197033558E-3</v>
      </c>
      <c r="V1528" s="78">
        <f>_xll.qlAbcdMathFunctionValue(V$1,($T1528-evaluationDate)/365)</f>
        <v>1.3739000786852828E-3</v>
      </c>
      <c r="W1528" s="78">
        <f>_xll.qlAbcdMathFunctionValue(W$1,($T1528-evaluationDate)/365)</f>
        <v>9.807865710489967E-4</v>
      </c>
      <c r="X1528" s="78">
        <f>_xll.qlAbcdMathFunctionValue(X$1,($T1528-evaluationDate)/365)</f>
        <v>9.8081681447468086E-4</v>
      </c>
      <c r="Y1528" s="78">
        <f>_xll.qlAbcdMathFunctionValue(Y$1,($T1528-evaluationDate)/365)</f>
        <v>1.6719621659523679E-3</v>
      </c>
      <c r="Z1528" s="78">
        <f>_xll.qlAbcdMathFunctionValue(Z$1,($T1528-evaluationDate)/365)</f>
        <v>1.6724094013420656E-3</v>
      </c>
      <c r="AA1528" s="78">
        <f>_xll.qlAbcdMathFunctionValue(AA$1,($T1528-evaluationDate)/365)</f>
        <v>1.8405450833860383E-4</v>
      </c>
      <c r="AB1528" s="78">
        <f>_xll.qlAbcdMathFunctionValue(AB$1,($T1528-evaluationDate)/365)</f>
        <v>1.8405332321428896E-4</v>
      </c>
    </row>
    <row r="1529" spans="19:28" x14ac:dyDescent="0.25">
      <c r="S1529" s="64" t="s">
        <v>99</v>
      </c>
      <c r="T1529" s="147">
        <f>_xll.qlCalendarAdvance(Calendar,T1528,S1529,,,trigger)</f>
        <v>50256</v>
      </c>
      <c r="U1529" s="78">
        <f>_xll.qlAbcdMathFunctionValue(U$1,($T1529-evaluationDate)/365)</f>
        <v>1.3737682756724185E-3</v>
      </c>
      <c r="V1529" s="78">
        <f>_xll.qlAbcdMathFunctionValue(V$1,($T1529-evaluationDate)/365)</f>
        <v>1.3738900842306479E-3</v>
      </c>
      <c r="W1529" s="78">
        <f>_xll.qlAbcdMathFunctionValue(W$1,($T1529-evaluationDate)/365)</f>
        <v>9.8078203533595479E-4</v>
      </c>
      <c r="X1529" s="78">
        <f>_xll.qlAbcdMathFunctionValue(X$1,($T1529-evaluationDate)/365)</f>
        <v>9.8081202045278938E-4</v>
      </c>
      <c r="Y1529" s="78">
        <f>_xll.qlAbcdMathFunctionValue(Y$1,($T1529-evaluationDate)/365)</f>
        <v>1.6719465933771618E-3</v>
      </c>
      <c r="Z1529" s="78">
        <f>_xll.qlAbcdMathFunctionValue(Z$1,($T1529-evaluationDate)/365)</f>
        <v>1.6723900028359573E-3</v>
      </c>
      <c r="AA1529" s="78">
        <f>_xll.qlAbcdMathFunctionValue(AA$1,($T1529-evaluationDate)/365)</f>
        <v>1.8405501422115667E-4</v>
      </c>
      <c r="AB1529" s="78">
        <f>_xll.qlAbcdMathFunctionValue(AB$1,($T1529-evaluationDate)/365)</f>
        <v>1.8405383915970301E-4</v>
      </c>
    </row>
    <row r="1530" spans="19:28" x14ac:dyDescent="0.25">
      <c r="S1530" s="64" t="s">
        <v>99</v>
      </c>
      <c r="T1530" s="147">
        <f>_xll.qlCalendarAdvance(Calendar,T1529,S1530,,,trigger)</f>
        <v>50263</v>
      </c>
      <c r="U1530" s="78">
        <f>_xll.qlAbcdMathFunctionValue(U$1,($T1530-evaluationDate)/365)</f>
        <v>1.3737594081504319E-3</v>
      </c>
      <c r="V1530" s="78">
        <f>_xll.qlAbcdMathFunctionValue(V$1,($T1530-evaluationDate)/365)</f>
        <v>1.3738801751525997E-3</v>
      </c>
      <c r="W1530" s="78">
        <f>_xll.qlAbcdMathFunctionValue(W$1,($T1530-evaluationDate)/365)</f>
        <v>9.8077753837366721E-4</v>
      </c>
      <c r="X1530" s="78">
        <f>_xll.qlAbcdMathFunctionValue(X$1,($T1530-evaluationDate)/365)</f>
        <v>9.8080726735945748E-4</v>
      </c>
      <c r="Y1530" s="78">
        <f>_xll.qlAbcdMathFunctionValue(Y$1,($T1530-evaluationDate)/365)</f>
        <v>1.6719311541414498E-3</v>
      </c>
      <c r="Z1530" s="78">
        <f>_xll.qlAbcdMathFunctionValue(Z$1,($T1530-evaluationDate)/365)</f>
        <v>1.6723707699903762E-3</v>
      </c>
      <c r="AA1530" s="78">
        <f>_xll.qlAbcdMathFunctionValue(AA$1,($T1530-evaluationDate)/365)</f>
        <v>1.8405551580760247E-4</v>
      </c>
      <c r="AB1530" s="78">
        <f>_xll.qlAbcdMathFunctionValue(AB$1,($T1530-evaluationDate)/365)</f>
        <v>1.8405435072479766E-4</v>
      </c>
    </row>
    <row r="1531" spans="19:28" x14ac:dyDescent="0.25">
      <c r="S1531" s="64" t="s">
        <v>99</v>
      </c>
      <c r="T1531" s="147">
        <f>_xll.qlCalendarAdvance(Calendar,T1530,S1531,,,trigger)</f>
        <v>50270</v>
      </c>
      <c r="U1531" s="78">
        <f>_xll.qlAbcdMathFunctionValue(U$1,($T1531-evaluationDate)/365)</f>
        <v>1.3737506164910977E-3</v>
      </c>
      <c r="V1531" s="78">
        <f>_xll.qlAbcdMathFunctionValue(V$1,($T1531-evaluationDate)/365)</f>
        <v>1.3738703507311784E-3</v>
      </c>
      <c r="W1531" s="78">
        <f>_xll.qlAbcdMathFunctionValue(W$1,($T1531-evaluationDate)/365)</f>
        <v>9.8077307983530666E-4</v>
      </c>
      <c r="X1531" s="78">
        <f>_xll.qlAbcdMathFunctionValue(X$1,($T1531-evaluationDate)/365)</f>
        <v>9.8080255484979699E-4</v>
      </c>
      <c r="Y1531" s="78">
        <f>_xll.qlAbcdMathFunctionValue(Y$1,($T1531-evaluationDate)/365)</f>
        <v>1.6719158471175056E-3</v>
      </c>
      <c r="Z1531" s="78">
        <f>_xll.qlAbcdMathFunctionValue(Z$1,($T1531-evaluationDate)/365)</f>
        <v>1.6723517014088684E-3</v>
      </c>
      <c r="AA1531" s="78">
        <f>_xll.qlAbcdMathFunctionValue(AA$1,($T1531-evaluationDate)/365)</f>
        <v>1.8405601313390094E-4</v>
      </c>
      <c r="AB1531" s="78">
        <f>_xll.qlAbcdMathFunctionValue(AB$1,($T1531-evaluationDate)/365)</f>
        <v>1.8405485794622417E-4</v>
      </c>
    </row>
    <row r="1532" spans="19:28" x14ac:dyDescent="0.25">
      <c r="S1532" s="64" t="s">
        <v>99</v>
      </c>
      <c r="T1532" s="147">
        <f>_xll.qlCalendarAdvance(Calendar,T1531,S1532,,,trigger)</f>
        <v>50277</v>
      </c>
      <c r="U1532" s="78">
        <f>_xll.qlAbcdMathFunctionValue(U$1,($T1532-evaluationDate)/365)</f>
        <v>1.3737419000534911E-3</v>
      </c>
      <c r="V1532" s="78">
        <f>_xll.qlAbcdMathFunctionValue(V$1,($T1532-evaluationDate)/365)</f>
        <v>1.3738606102523965E-3</v>
      </c>
      <c r="W1532" s="78">
        <f>_xll.qlAbcdMathFunctionValue(W$1,($T1532-evaluationDate)/365)</f>
        <v>9.807686593967576E-4</v>
      </c>
      <c r="X1532" s="78">
        <f>_xll.qlAbcdMathFunctionValue(X$1,($T1532-evaluationDate)/365)</f>
        <v>9.8079788258177898E-4</v>
      </c>
      <c r="Y1532" s="78">
        <f>_xll.qlAbcdMathFunctionValue(Y$1,($T1532-evaluationDate)/365)</f>
        <v>1.6719006711869927E-3</v>
      </c>
      <c r="Z1532" s="78">
        <f>_xll.qlAbcdMathFunctionValue(Z$1,($T1532-evaluationDate)/365)</f>
        <v>1.6723327957065591E-3</v>
      </c>
      <c r="AA1532" s="78">
        <f>_xll.qlAbcdMathFunctionValue(AA$1,($T1532-evaluationDate)/365)</f>
        <v>1.8405650623571639E-4</v>
      </c>
      <c r="AB1532" s="78">
        <f>_xll.qlAbcdMathFunctionValue(AB$1,($T1532-evaluationDate)/365)</f>
        <v>1.8405536086033296E-4</v>
      </c>
    </row>
    <row r="1533" spans="19:28" x14ac:dyDescent="0.25">
      <c r="S1533" s="64" t="s">
        <v>99</v>
      </c>
      <c r="T1533" s="147">
        <f>_xll.qlCalendarAdvance(Calendar,T1532,S1533,,,trigger)</f>
        <v>50284</v>
      </c>
      <c r="U1533" s="78">
        <f>_xll.qlAbcdMathFunctionValue(U$1,($T1533-evaluationDate)/365)</f>
        <v>1.3737332582020164E-3</v>
      </c>
      <c r="V1533" s="78">
        <f>_xll.qlAbcdMathFunctionValue(V$1,($T1533-evaluationDate)/365)</f>
        <v>1.3738509530081904E-3</v>
      </c>
      <c r="W1533" s="78">
        <f>_xll.qlAbcdMathFunctionValue(W$1,($T1533-evaluationDate)/365)</f>
        <v>9.8076427673659335E-4</v>
      </c>
      <c r="X1533" s="78">
        <f>_xll.qlAbcdMathFunctionValue(X$1,($T1533-evaluationDate)/365)</f>
        <v>9.8079325021620863E-4</v>
      </c>
      <c r="Y1533" s="78">
        <f>_xll.qlAbcdMathFunctionValue(Y$1,($T1533-evaluationDate)/365)</f>
        <v>1.6718856252408883E-3</v>
      </c>
      <c r="Z1533" s="78">
        <f>_xll.qlAbcdMathFunctionValue(Z$1,($T1533-evaluationDate)/365)</f>
        <v>1.6723140515100571E-3</v>
      </c>
      <c r="AA1533" s="78">
        <f>_xll.qlAbcdMathFunctionValue(AA$1,($T1533-evaluationDate)/365)</f>
        <v>1.8405699514842004E-4</v>
      </c>
      <c r="AB1533" s="78">
        <f>_xll.qlAbcdMathFunctionValue(AB$1,($T1533-evaluationDate)/365)</f>
        <v>1.8405585950317588E-4</v>
      </c>
    </row>
    <row r="1534" spans="19:28" x14ac:dyDescent="0.25">
      <c r="S1534" s="64" t="s">
        <v>99</v>
      </c>
      <c r="T1534" s="147">
        <f>_xll.qlCalendarAdvance(Calendar,T1533,S1534,,,trigger)</f>
        <v>50291</v>
      </c>
      <c r="U1534" s="78">
        <f>_xll.qlAbcdMathFunctionValue(U$1,($T1534-evaluationDate)/365)</f>
        <v>1.3737246903063639E-3</v>
      </c>
      <c r="V1534" s="78">
        <f>_xll.qlAbcdMathFunctionValue(V$1,($T1534-evaluationDate)/365)</f>
        <v>1.3738413782963717E-3</v>
      </c>
      <c r="W1534" s="78">
        <f>_xll.qlAbcdMathFunctionValue(W$1,($T1534-evaluationDate)/365)</f>
        <v>9.8075993153605608E-4</v>
      </c>
      <c r="X1534" s="78">
        <f>_xll.qlAbcdMathFunctionValue(X$1,($T1534-evaluationDate)/365)</f>
        <v>9.8078865741670356E-4</v>
      </c>
      <c r="Y1534" s="78">
        <f>_xll.qlAbcdMathFunctionValue(Y$1,($T1534-evaluationDate)/365)</f>
        <v>1.6718707081794068E-3</v>
      </c>
      <c r="Z1534" s="78">
        <f>_xll.qlAbcdMathFunctionValue(Z$1,($T1534-evaluationDate)/365)</f>
        <v>1.6722954674573624E-3</v>
      </c>
      <c r="AA1534" s="78">
        <f>_xll.qlAbcdMathFunctionValue(AA$1,($T1534-evaluationDate)/365)</f>
        <v>1.8405747990709239E-4</v>
      </c>
      <c r="AB1534" s="78">
        <f>_xll.qlAbcdMathFunctionValue(AB$1,($T1534-evaluationDate)/365)</f>
        <v>1.8405635391050858E-4</v>
      </c>
    </row>
    <row r="1535" spans="19:28" x14ac:dyDescent="0.25">
      <c r="S1535" s="64" t="s">
        <v>99</v>
      </c>
      <c r="T1535" s="147">
        <f>_xll.qlCalendarAdvance(Calendar,T1534,S1535,,,trigger)</f>
        <v>50298</v>
      </c>
      <c r="U1535" s="78">
        <f>_xll.qlAbcdMathFunctionValue(U$1,($T1535-evaluationDate)/365)</f>
        <v>1.3737161957414672E-3</v>
      </c>
      <c r="V1535" s="78">
        <f>_xll.qlAbcdMathFunctionValue(V$1,($T1535-evaluationDate)/365)</f>
        <v>1.37383188542058E-3</v>
      </c>
      <c r="W1535" s="78">
        <f>_xll.qlAbcdMathFunctionValue(W$1,($T1535-evaluationDate)/365)</f>
        <v>9.807556234790332E-4</v>
      </c>
      <c r="X1535" s="78">
        <f>_xll.qlAbcdMathFunctionValue(X$1,($T1535-evaluationDate)/365)</f>
        <v>9.8078410384967035E-4</v>
      </c>
      <c r="Y1535" s="78">
        <f>_xll.qlAbcdMathFunctionValue(Y$1,($T1535-evaluationDate)/365)</f>
        <v>1.6718559189119252E-3</v>
      </c>
      <c r="Z1535" s="78">
        <f>_xll.qlAbcdMathFunctionValue(Z$1,($T1535-evaluationDate)/365)</f>
        <v>1.6722770421977735E-3</v>
      </c>
      <c r="AA1535" s="78">
        <f>_xll.qlAbcdMathFunctionValue(AA$1,($T1535-evaluationDate)/365)</f>
        <v>1.840579605465257E-4</v>
      </c>
      <c r="AB1535" s="78">
        <f>_xll.qlAbcdMathFunctionValue(AB$1,($T1535-evaluationDate)/365)</f>
        <v>1.8405684411779296E-4</v>
      </c>
    </row>
    <row r="1536" spans="19:28" x14ac:dyDescent="0.25">
      <c r="S1536" s="64" t="s">
        <v>99</v>
      </c>
      <c r="T1536" s="147">
        <f>_xll.qlCalendarAdvance(Calendar,T1535,S1536,,,trigger)</f>
        <v>50305</v>
      </c>
      <c r="U1536" s="78">
        <f>_xll.qlAbcdMathFunctionValue(U$1,($T1536-evaluationDate)/365)</f>
        <v>1.3737077738874596E-3</v>
      </c>
      <c r="V1536" s="78">
        <f>_xll.qlAbcdMathFunctionValue(V$1,($T1536-evaluationDate)/365)</f>
        <v>1.3738224736902355E-3</v>
      </c>
      <c r="W1536" s="78">
        <f>_xll.qlAbcdMathFunctionValue(W$1,($T1536-evaluationDate)/365)</f>
        <v>9.8075135225203698E-4</v>
      </c>
      <c r="X1536" s="78">
        <f>_xll.qlAbcdMathFunctionValue(X$1,($T1536-evaluationDate)/365)</f>
        <v>9.8077958918428251E-4</v>
      </c>
      <c r="Y1536" s="78">
        <f>_xll.qlAbcdMathFunctionValue(Y$1,($T1536-evaluationDate)/365)</f>
        <v>1.6718412563569069E-3</v>
      </c>
      <c r="Z1536" s="78">
        <f>_xll.qlAbcdMathFunctionValue(Z$1,($T1536-evaluationDate)/365)</f>
        <v>1.6722587743917957E-3</v>
      </c>
      <c r="AA1536" s="78">
        <f>_xll.qlAbcdMathFunctionValue(AA$1,($T1536-evaluationDate)/365)</f>
        <v>1.8405843710122603E-4</v>
      </c>
      <c r="AB1536" s="78">
        <f>_xll.qlAbcdMathFunctionValue(AB$1,($T1536-evaluationDate)/365)</f>
        <v>1.8405733016019953E-4</v>
      </c>
    </row>
    <row r="1537" spans="19:28" x14ac:dyDescent="0.25">
      <c r="S1537" s="64" t="s">
        <v>99</v>
      </c>
      <c r="T1537" s="147">
        <f>_xll.qlCalendarAdvance(Calendar,T1536,S1537,,,trigger)</f>
        <v>50312</v>
      </c>
      <c r="U1537" s="78">
        <f>_xll.qlAbcdMathFunctionValue(U$1,($T1537-evaluationDate)/365)</f>
        <v>1.3736994241296319E-3</v>
      </c>
      <c r="V1537" s="78">
        <f>_xll.qlAbcdMathFunctionValue(V$1,($T1537-evaluationDate)/365)</f>
        <v>1.3738131424204916E-3</v>
      </c>
      <c r="W1537" s="78">
        <f>_xll.qlAbcdMathFunctionValue(W$1,($T1537-evaluationDate)/365)</f>
        <v>9.8074711754418307E-4</v>
      </c>
      <c r="X1537" s="78">
        <f>_xll.qlAbcdMathFunctionValue(X$1,($T1537-evaluationDate)/365)</f>
        <v>9.8077511309245741E-4</v>
      </c>
      <c r="Y1537" s="78">
        <f>_xll.qlAbcdMathFunctionValue(Y$1,($T1537-evaluationDate)/365)</f>
        <v>1.6718267194418294E-3</v>
      </c>
      <c r="Z1537" s="78">
        <f>_xll.qlAbcdMathFunctionValue(Z$1,($T1537-evaluationDate)/365)</f>
        <v>1.6722406627110507E-3</v>
      </c>
      <c r="AA1537" s="78">
        <f>_xll.qlAbcdMathFunctionValue(AA$1,($T1537-evaluationDate)/365)</f>
        <v>1.8405890960541575E-4</v>
      </c>
      <c r="AB1537" s="78">
        <f>_xll.qlAbcdMathFunctionValue(AB$1,($T1537-evaluationDate)/365)</f>
        <v>1.8405781207260965E-4</v>
      </c>
    </row>
    <row r="1538" spans="19:28" x14ac:dyDescent="0.25">
      <c r="S1538" s="64" t="s">
        <v>99</v>
      </c>
      <c r="T1538" s="147">
        <f>_xll.qlCalendarAdvance(Calendar,T1537,S1538,,,trigger)</f>
        <v>50319</v>
      </c>
      <c r="U1538" s="78">
        <f>_xll.qlAbcdMathFunctionValue(U$1,($T1538-evaluationDate)/365)</f>
        <v>1.3736911458583916E-3</v>
      </c>
      <c r="V1538" s="78">
        <f>_xll.qlAbcdMathFunctionValue(V$1,($T1538-evaluationDate)/365)</f>
        <v>1.3738038909321894E-3</v>
      </c>
      <c r="W1538" s="78">
        <f>_xll.qlAbcdMathFunctionValue(W$1,($T1538-evaluationDate)/365)</f>
        <v>9.8074291904716926E-4</v>
      </c>
      <c r="X1538" s="78">
        <f>_xll.qlAbcdMathFunctionValue(X$1,($T1538-evaluationDate)/365)</f>
        <v>9.8077067524883423E-4</v>
      </c>
      <c r="Y1538" s="78">
        <f>_xll.qlAbcdMathFunctionValue(Y$1,($T1538-evaluationDate)/365)</f>
        <v>1.671812307103109E-3</v>
      </c>
      <c r="Z1538" s="78">
        <f>_xll.qlAbcdMathFunctionValue(Z$1,($T1538-evaluationDate)/365)</f>
        <v>1.6722227058381849E-3</v>
      </c>
      <c r="AA1538" s="78">
        <f>_xll.qlAbcdMathFunctionValue(AA$1,($T1538-evaluationDate)/365)</f>
        <v>1.8405937809303576E-4</v>
      </c>
      <c r="AB1538" s="78">
        <f>_xll.qlAbcdMathFunctionValue(AB$1,($T1538-evaluationDate)/365)</f>
        <v>1.84058289889618E-4</v>
      </c>
    </row>
    <row r="1539" spans="19:28" x14ac:dyDescent="0.25">
      <c r="S1539" s="64" t="s">
        <v>99</v>
      </c>
      <c r="T1539" s="147">
        <f>_xll.qlCalendarAdvance(Calendar,T1538,S1539,,,trigger)</f>
        <v>50326</v>
      </c>
      <c r="U1539" s="78">
        <f>_xll.qlAbcdMathFunctionValue(U$1,($T1539-evaluationDate)/365)</f>
        <v>1.3736829384692194E-3</v>
      </c>
      <c r="V1539" s="78">
        <f>_xll.qlAbcdMathFunctionValue(V$1,($T1539-evaluationDate)/365)</f>
        <v>1.3737947185518096E-3</v>
      </c>
      <c r="W1539" s="78">
        <f>_xll.qlAbcdMathFunctionValue(W$1,($T1539-evaluationDate)/365)</f>
        <v>9.8073875645525378E-4</v>
      </c>
      <c r="X1539" s="78">
        <f>_xll.qlAbcdMathFunctionValue(X$1,($T1539-evaluationDate)/365)</f>
        <v>9.8076627533075201E-4</v>
      </c>
      <c r="Y1539" s="78">
        <f>_xll.qlAbcdMathFunctionValue(Y$1,($T1539-evaluationDate)/365)</f>
        <v>1.6717980182860282E-3</v>
      </c>
      <c r="Z1539" s="78">
        <f>_xll.qlAbcdMathFunctionValue(Z$1,($T1539-evaluationDate)/365)</f>
        <v>1.6722049024667813E-3</v>
      </c>
      <c r="AA1539" s="78">
        <f>_xll.qlAbcdMathFunctionValue(AA$1,($T1539-evaluationDate)/365)</f>
        <v>1.8405984259774769E-4</v>
      </c>
      <c r="AB1539" s="78">
        <f>_xll.qlAbcdMathFunctionValue(AB$1,($T1539-evaluationDate)/365)</f>
        <v>1.8405876364553468E-4</v>
      </c>
    </row>
    <row r="1540" spans="19:28" x14ac:dyDescent="0.25">
      <c r="S1540" s="64" t="s">
        <v>99</v>
      </c>
      <c r="T1540" s="147">
        <f>_xll.qlCalendarAdvance(Calendar,T1539,S1540,,,trigger)</f>
        <v>50333</v>
      </c>
      <c r="U1540" s="78">
        <f>_xll.qlAbcdMathFunctionValue(U$1,($T1540-evaluationDate)/365)</f>
        <v>1.3736748013626291E-3</v>
      </c>
      <c r="V1540" s="78">
        <f>_xll.qlAbcdMathFunctionValue(V$1,($T1540-evaluationDate)/365)</f>
        <v>1.3737856246114287E-3</v>
      </c>
      <c r="W1540" s="78">
        <f>_xll.qlAbcdMathFunctionValue(W$1,($T1540-evaluationDate)/365)</f>
        <v>9.8073462946523626E-4</v>
      </c>
      <c r="X1540" s="78">
        <f>_xll.qlAbcdMathFunctionValue(X$1,($T1540-evaluationDate)/365)</f>
        <v>9.8076191301822756E-4</v>
      </c>
      <c r="Y1540" s="78">
        <f>_xll.qlAbcdMathFunctionValue(Y$1,($T1540-evaluationDate)/365)</f>
        <v>1.6717838519446642E-3</v>
      </c>
      <c r="Z1540" s="78">
        <f>_xll.qlAbcdMathFunctionValue(Z$1,($T1540-evaluationDate)/365)</f>
        <v>1.6721872513012701E-3</v>
      </c>
      <c r="AA1540" s="78">
        <f>_xll.qlAbcdMathFunctionValue(AA$1,($T1540-evaluationDate)/365)</f>
        <v>1.8406030315293621E-4</v>
      </c>
      <c r="AB1540" s="78">
        <f>_xll.qlAbcdMathFunctionValue(AB$1,($T1540-evaluationDate)/365)</f>
        <v>1.8405923337438769E-4</v>
      </c>
    </row>
    <row r="1541" spans="19:28" x14ac:dyDescent="0.25">
      <c r="S1541" s="64" t="s">
        <v>99</v>
      </c>
      <c r="T1541" s="147">
        <f>_xll.qlCalendarAdvance(Calendar,T1540,S1541,,,trigger)</f>
        <v>50340</v>
      </c>
      <c r="U1541" s="78">
        <f>_xll.qlAbcdMathFunctionValue(U$1,($T1541-evaluationDate)/365)</f>
        <v>1.3736667339441259E-3</v>
      </c>
      <c r="V1541" s="78">
        <f>_xll.qlAbcdMathFunctionValue(V$1,($T1541-evaluationDate)/365)</f>
        <v>1.3737766084486723E-3</v>
      </c>
      <c r="W1541" s="78">
        <f>_xll.qlAbcdMathFunctionValue(W$1,($T1541-evaluationDate)/365)</f>
        <v>9.807305377764349E-4</v>
      </c>
      <c r="X1541" s="78">
        <f>_xll.qlAbcdMathFunctionValue(X$1,($T1541-evaluationDate)/365)</f>
        <v>9.8075758799393356E-4</v>
      </c>
      <c r="Y1541" s="78">
        <f>_xll.qlAbcdMathFunctionValue(Y$1,($T1541-evaluationDate)/365)</f>
        <v>1.6717698070418158E-3</v>
      </c>
      <c r="Z1541" s="78">
        <f>_xll.qlAbcdMathFunctionValue(Z$1,($T1541-evaluationDate)/365)</f>
        <v>1.6721697510568398E-3</v>
      </c>
      <c r="AA1541" s="78">
        <f>_xll.qlAbcdMathFunctionValue(AA$1,($T1541-evaluationDate)/365)</f>
        <v>1.8406075979171123E-4</v>
      </c>
      <c r="AB1541" s="78">
        <f>_xll.qlAbcdMathFunctionValue(AB$1,($T1541-evaluationDate)/365)</f>
        <v>1.8405969910992504E-4</v>
      </c>
    </row>
    <row r="1542" spans="19:28" x14ac:dyDescent="0.25">
      <c r="S1542" s="64" t="s">
        <v>99</v>
      </c>
      <c r="T1542" s="147">
        <f>_xll.qlCalendarAdvance(Calendar,T1541,S1542,,,trigger)</f>
        <v>50347</v>
      </c>
      <c r="U1542" s="78">
        <f>_xll.qlAbcdMathFunctionValue(U$1,($T1542-evaluationDate)/365)</f>
        <v>1.373658735624166E-3</v>
      </c>
      <c r="V1542" s="78">
        <f>_xll.qlAbcdMathFunctionValue(V$1,($T1542-evaluationDate)/365)</f>
        <v>1.3737676694066698E-3</v>
      </c>
      <c r="W1542" s="78">
        <f>_xll.qlAbcdMathFunctionValue(W$1,($T1542-evaluationDate)/365)</f>
        <v>9.8072648109066764E-4</v>
      </c>
      <c r="X1542" s="78">
        <f>_xll.qlAbcdMathFunctionValue(X$1,($T1542-evaluationDate)/365)</f>
        <v>9.8075329994317794E-4</v>
      </c>
      <c r="Y1542" s="78">
        <f>_xll.qlAbcdMathFunctionValue(Y$1,($T1542-evaluationDate)/365)</f>
        <v>1.6717558825489326E-3</v>
      </c>
      <c r="Z1542" s="78">
        <f>_xll.qlAbcdMathFunctionValue(Z$1,($T1542-evaluationDate)/365)</f>
        <v>1.6721524004593515E-3</v>
      </c>
      <c r="AA1542" s="78">
        <f>_xll.qlAbcdMathFunctionValue(AA$1,($T1542-evaluationDate)/365)</f>
        <v>1.8406121254691012E-4</v>
      </c>
      <c r="AB1542" s="78">
        <f>_xll.qlAbcdMathFunctionValue(AB$1,($T1542-evaluationDate)/365)</f>
        <v>1.8406016088561713E-4</v>
      </c>
    </row>
    <row r="1543" spans="19:28" x14ac:dyDescent="0.25">
      <c r="S1543" s="64" t="s">
        <v>99</v>
      </c>
      <c r="T1543" s="147">
        <f>_xll.qlCalendarAdvance(Calendar,T1542,S1543,,,trigger)</f>
        <v>50354</v>
      </c>
      <c r="U1543" s="78">
        <f>_xll.qlAbcdMathFunctionValue(U$1,($T1543-evaluationDate)/365)</f>
        <v>1.3736508058181161E-3</v>
      </c>
      <c r="V1543" s="78">
        <f>_xll.qlAbcdMathFunctionValue(V$1,($T1543-evaluationDate)/365)</f>
        <v>1.3737588068340103E-3</v>
      </c>
      <c r="W1543" s="78">
        <f>_xll.qlAbcdMathFunctionValue(W$1,($T1543-evaluationDate)/365)</f>
        <v>9.8072245911223072E-4</v>
      </c>
      <c r="X1543" s="78">
        <f>_xll.qlAbcdMathFunctionValue(X$1,($T1543-evaluationDate)/365)</f>
        <v>9.8074904855388069E-4</v>
      </c>
      <c r="Y1543" s="78">
        <f>_xll.qlAbcdMathFunctionValue(Y$1,($T1543-evaluationDate)/365)</f>
        <v>1.6717420774460445E-3</v>
      </c>
      <c r="Z1543" s="78">
        <f>_xll.qlAbcdMathFunctionValue(Z$1,($T1543-evaluationDate)/365)</f>
        <v>1.6721351982452505E-3</v>
      </c>
      <c r="AA1543" s="78">
        <f>_xll.qlAbcdMathFunctionValue(AA$1,($T1543-evaluationDate)/365)</f>
        <v>1.8406166145109985E-4</v>
      </c>
      <c r="AB1543" s="78">
        <f>_xll.qlAbcdMathFunctionValue(AB$1,($T1543-evaluationDate)/365)</f>
        <v>1.8406061873465883E-4</v>
      </c>
    </row>
    <row r="1544" spans="19:28" x14ac:dyDescent="0.25">
      <c r="S1544" s="64" t="s">
        <v>99</v>
      </c>
      <c r="T1544" s="147">
        <f>_xll.qlCalendarAdvance(Calendar,T1543,S1544,,,trigger)</f>
        <v>50361</v>
      </c>
      <c r="U1544" s="78">
        <f>_xll.qlAbcdMathFunctionValue(U$1,($T1544-evaluationDate)/365)</f>
        <v>1.3736429439462133E-3</v>
      </c>
      <c r="V1544" s="78">
        <f>_xll.qlAbcdMathFunctionValue(V$1,($T1544-evaluationDate)/365)</f>
        <v>1.3737500200846984E-3</v>
      </c>
      <c r="W1544" s="78">
        <f>_xll.qlAbcdMathFunctionValue(W$1,($T1544-evaluationDate)/365)</f>
        <v>9.8071847154787973E-4</v>
      </c>
      <c r="X1544" s="78">
        <f>_xll.qlAbcdMathFunctionValue(X$1,($T1544-evaluationDate)/365)</f>
        <v>9.8074483351655436E-4</v>
      </c>
      <c r="Y1544" s="78">
        <f>_xll.qlAbcdMathFunctionValue(Y$1,($T1544-evaluationDate)/365)</f>
        <v>1.6717283907216915E-3</v>
      </c>
      <c r="Z1544" s="78">
        <f>_xll.qlAbcdMathFunctionValue(Z$1,($T1544-evaluationDate)/365)</f>
        <v>1.6721181431614803E-3</v>
      </c>
      <c r="AA1544" s="78">
        <f>_xll.qlAbcdMathFunctionValue(AA$1,($T1544-evaluationDate)/365)</f>
        <v>1.8406210653657923E-4</v>
      </c>
      <c r="AB1544" s="78">
        <f>_xll.qlAbcdMathFunctionValue(AB$1,($T1544-evaluationDate)/365)</f>
        <v>1.8406107268997184E-4</v>
      </c>
    </row>
    <row r="1545" spans="19:28" x14ac:dyDescent="0.25">
      <c r="S1545" s="64" t="s">
        <v>99</v>
      </c>
      <c r="T1545" s="147">
        <f>_xll.qlCalendarAdvance(Calendar,T1544,S1545,,,trigger)</f>
        <v>50368</v>
      </c>
      <c r="U1545" s="78">
        <f>_xll.qlAbcdMathFunctionValue(U$1,($T1545-evaluationDate)/365)</f>
        <v>1.3736351494335255E-3</v>
      </c>
      <c r="V1545" s="78">
        <f>_xll.qlAbcdMathFunctionValue(V$1,($T1545-evaluationDate)/365)</f>
        <v>1.3737413085181086E-3</v>
      </c>
      <c r="W1545" s="78">
        <f>_xll.qlAbcdMathFunctionValue(W$1,($T1545-evaluationDate)/365)</f>
        <v>9.8071451810680783E-4</v>
      </c>
      <c r="X1545" s="78">
        <f>_xll.qlAbcdMathFunctionValue(X$1,($T1545-evaluationDate)/365)</f>
        <v>9.8074065452428212E-4</v>
      </c>
      <c r="Y1545" s="78">
        <f>_xll.qlAbcdMathFunctionValue(Y$1,($T1545-evaluationDate)/365)</f>
        <v>1.6717148213728529E-3</v>
      </c>
      <c r="Z1545" s="78">
        <f>_xll.qlAbcdMathFunctionValue(Z$1,($T1545-evaluationDate)/365)</f>
        <v>1.6721012339653983E-3</v>
      </c>
      <c r="AA1545" s="78">
        <f>_xll.qlAbcdMathFunctionValue(AA$1,($T1545-evaluationDate)/365)</f>
        <v>1.8406254783538101E-4</v>
      </c>
      <c r="AB1545" s="78">
        <f>_xll.qlAbcdMathFunctionValue(AB$1,($T1545-evaluationDate)/365)</f>
        <v>1.8406152278420681E-4</v>
      </c>
    </row>
    <row r="1546" spans="19:28" x14ac:dyDescent="0.25">
      <c r="S1546" s="64" t="s">
        <v>99</v>
      </c>
      <c r="T1546" s="147">
        <f>_xll.qlCalendarAdvance(Calendar,T1545,S1546,,,trigger)</f>
        <v>50375</v>
      </c>
      <c r="U1546" s="78">
        <f>_xll.qlAbcdMathFunctionValue(U$1,($T1546-evaluationDate)/365)</f>
        <v>1.3736274217099114E-3</v>
      </c>
      <c r="V1546" s="78">
        <f>_xll.qlAbcdMathFunctionValue(V$1,($T1546-evaluationDate)/365)</f>
        <v>1.3737326714989436E-3</v>
      </c>
      <c r="W1546" s="78">
        <f>_xll.qlAbcdMathFunctionValue(W$1,($T1546-evaluationDate)/365)</f>
        <v>9.807105985006274E-4</v>
      </c>
      <c r="X1546" s="78">
        <f>_xll.qlAbcdMathFunctionValue(X$1,($T1546-evaluationDate)/365)</f>
        <v>9.8073651127269699E-4</v>
      </c>
      <c r="Y1546" s="78">
        <f>_xll.qlAbcdMathFunctionValue(Y$1,($T1546-evaluationDate)/365)</f>
        <v>1.6717013684048804E-3</v>
      </c>
      <c r="Z1546" s="78">
        <f>_xll.qlAbcdMathFunctionValue(Z$1,($T1546-evaluationDate)/365)</f>
        <v>1.6720844694246902E-3</v>
      </c>
      <c r="AA1546" s="78">
        <f>_xll.qlAbcdMathFunctionValue(AA$1,($T1546-evaluationDate)/365)</f>
        <v>1.8406298537927408E-4</v>
      </c>
      <c r="AB1546" s="78">
        <f>_xll.qlAbcdMathFunctionValue(AB$1,($T1546-evaluationDate)/365)</f>
        <v>1.8406196904974549E-4</v>
      </c>
    </row>
    <row r="1547" spans="19:28" x14ac:dyDescent="0.25">
      <c r="S1547" s="64" t="s">
        <v>99</v>
      </c>
      <c r="T1547" s="147">
        <f>_xll.qlCalendarAdvance(Calendar,T1546,S1547,,,trigger)</f>
        <v>50382</v>
      </c>
      <c r="U1547" s="78">
        <f>_xll.qlAbcdMathFunctionValue(U$1,($T1547-evaluationDate)/365)</f>
        <v>1.3736197602099822E-3</v>
      </c>
      <c r="V1547" s="78">
        <f>_xll.qlAbcdMathFunctionValue(V$1,($T1547-evaluationDate)/365)</f>
        <v>1.3737241083971892E-3</v>
      </c>
      <c r="W1547" s="78">
        <f>_xll.qlAbcdMathFunctionValue(W$1,($T1547-evaluationDate)/365)</f>
        <v>9.8070671244335022E-4</v>
      </c>
      <c r="X1547" s="78">
        <f>_xll.qlAbcdMathFunctionValue(X$1,($T1547-evaluationDate)/365)</f>
        <v>9.8073240345996075E-4</v>
      </c>
      <c r="Y1547" s="78">
        <f>_xll.qlAbcdMathFunctionValue(Y$1,($T1547-evaluationDate)/365)</f>
        <v>1.6716880308314279E-3</v>
      </c>
      <c r="Z1547" s="78">
        <f>_xll.qlAbcdMathFunctionValue(Z$1,($T1547-evaluationDate)/365)</f>
        <v>1.6720678483172864E-3</v>
      </c>
      <c r="AA1547" s="78">
        <f>_xll.qlAbcdMathFunctionValue(AA$1,($T1547-evaluationDate)/365)</f>
        <v>1.8406341919976549E-4</v>
      </c>
      <c r="AB1547" s="78">
        <f>_xll.qlAbcdMathFunctionValue(AB$1,($T1547-evaluationDate)/365)</f>
        <v>1.8406241151870293E-4</v>
      </c>
    </row>
    <row r="1548" spans="19:28" x14ac:dyDescent="0.25">
      <c r="S1548" s="64" t="s">
        <v>99</v>
      </c>
      <c r="T1548" s="147">
        <f>_xll.qlCalendarAdvance(Calendar,T1547,S1548,,,trigger)</f>
        <v>50389</v>
      </c>
      <c r="U1548" s="78">
        <f>_xll.qlAbcdMathFunctionValue(U$1,($T1548-evaluationDate)/365)</f>
        <v>1.3736121643730624E-3</v>
      </c>
      <c r="V1548" s="78">
        <f>_xll.qlAbcdMathFunctionValue(V$1,($T1548-evaluationDate)/365)</f>
        <v>1.3737156185880722E-3</v>
      </c>
      <c r="W1548" s="78">
        <f>_xll.qlAbcdMathFunctionValue(W$1,($T1548-evaluationDate)/365)</f>
        <v>9.8070285965136676E-4</v>
      </c>
      <c r="X1548" s="78">
        <f>_xll.qlAbcdMathFunctionValue(X$1,($T1548-evaluationDate)/365)</f>
        <v>9.8072833078674429E-4</v>
      </c>
      <c r="Y1548" s="78">
        <f>_xll.qlAbcdMathFunctionValue(Y$1,($T1548-evaluationDate)/365)</f>
        <v>1.6716748076743839E-3</v>
      </c>
      <c r="Z1548" s="78">
        <f>_xll.qlAbcdMathFunctionValue(Z$1,($T1548-evaluationDate)/365)</f>
        <v>1.6720513694312782E-3</v>
      </c>
      <c r="AA1548" s="78">
        <f>_xll.qlAbcdMathFunctionValue(AA$1,($T1548-evaluationDate)/365)</f>
        <v>1.8406384932810271E-4</v>
      </c>
      <c r="AB1548" s="78">
        <f>_xll.qlAbcdMathFunctionValue(AB$1,($T1548-evaluationDate)/365)</f>
        <v>1.8406285022292969E-4</v>
      </c>
    </row>
    <row r="1549" spans="19:28" x14ac:dyDescent="0.25">
      <c r="S1549" s="64" t="s">
        <v>99</v>
      </c>
      <c r="T1549" s="147">
        <f>_xll.qlCalendarAdvance(Calendar,T1548,S1549,,,trigger)</f>
        <v>50396</v>
      </c>
      <c r="U1549" s="78">
        <f>_xll.qlAbcdMathFunctionValue(U$1,($T1549-evaluationDate)/365)</f>
        <v>1.3736046336431508E-3</v>
      </c>
      <c r="V1549" s="78">
        <f>_xll.qlAbcdMathFunctionValue(V$1,($T1549-evaluationDate)/365)</f>
        <v>1.3737072014520174E-3</v>
      </c>
      <c r="W1549" s="78">
        <f>_xll.qlAbcdMathFunctionValue(W$1,($T1549-evaluationDate)/365)</f>
        <v>9.8069903984342806E-4</v>
      </c>
      <c r="X1549" s="78">
        <f>_xll.qlAbcdMathFunctionValue(X$1,($T1549-evaluationDate)/365)</f>
        <v>9.8072429295620648E-4</v>
      </c>
      <c r="Y1549" s="78">
        <f>_xll.qlAbcdMathFunctionValue(Y$1,($T1549-evaluationDate)/365)</f>
        <v>1.6716616979638044E-3</v>
      </c>
      <c r="Z1549" s="78">
        <f>_xll.qlAbcdMathFunctionValue(Z$1,($T1549-evaluationDate)/365)</f>
        <v>1.6720350315648348E-3</v>
      </c>
      <c r="AA1549" s="78">
        <f>_xll.qlAbcdMathFunctionValue(AA$1,($T1549-evaluationDate)/365)</f>
        <v>1.8406427579527557E-4</v>
      </c>
      <c r="AB1549" s="78">
        <f>_xll.qlAbcdMathFunctionValue(AB$1,($T1549-evaluationDate)/365)</f>
        <v>1.8406328519401379E-4</v>
      </c>
    </row>
    <row r="1550" spans="19:28" x14ac:dyDescent="0.25">
      <c r="S1550" s="64" t="s">
        <v>99</v>
      </c>
      <c r="T1550" s="147">
        <f>_xll.qlCalendarAdvance(Calendar,T1549,S1550,,,trigger)</f>
        <v>50403</v>
      </c>
      <c r="U1550" s="78">
        <f>_xll.qlAbcdMathFunctionValue(U$1,($T1550-evaluationDate)/365)</f>
        <v>1.3735971674688832E-3</v>
      </c>
      <c r="V1550" s="78">
        <f>_xll.qlAbcdMathFunctionValue(V$1,($T1550-evaluationDate)/365)</f>
        <v>1.3736988563746056E-3</v>
      </c>
      <c r="W1550" s="78">
        <f>_xll.qlAbcdMathFunctionValue(W$1,($T1550-evaluationDate)/365)</f>
        <v>9.8069525274062591E-4</v>
      </c>
      <c r="X1550" s="78">
        <f>_xll.qlAbcdMathFunctionValue(X$1,($T1550-evaluationDate)/365)</f>
        <v>9.8072028967397386E-4</v>
      </c>
      <c r="Y1550" s="78">
        <f>_xll.qlAbcdMathFunctionValue(Y$1,($T1550-evaluationDate)/365)</f>
        <v>1.671648700737846E-3</v>
      </c>
      <c r="Z1550" s="78">
        <f>_xll.qlAbcdMathFunctionValue(Z$1,($T1550-evaluationDate)/365)</f>
        <v>1.6720188335261224E-3</v>
      </c>
      <c r="AA1550" s="78">
        <f>_xll.qlAbcdMathFunctionValue(AA$1,($T1550-evaluationDate)/365)</f>
        <v>1.8406469863201837E-4</v>
      </c>
      <c r="AB1550" s="78">
        <f>_xll.qlAbcdMathFunctionValue(AB$1,($T1550-evaluationDate)/365)</f>
        <v>1.84063716463283E-4</v>
      </c>
    </row>
    <row r="1551" spans="19:28" x14ac:dyDescent="0.25">
      <c r="S1551" s="64" t="s">
        <v>99</v>
      </c>
      <c r="T1551" s="147">
        <f>_xll.qlCalendarAdvance(Calendar,T1550,S1551,,,trigger)</f>
        <v>50410</v>
      </c>
      <c r="U1551" s="78">
        <f>_xll.qlAbcdMathFunctionValue(U$1,($T1551-evaluationDate)/365)</f>
        <v>1.3735897653034939E-3</v>
      </c>
      <c r="V1551" s="78">
        <f>_xll.qlAbcdMathFunctionValue(V$1,($T1551-evaluationDate)/365)</f>
        <v>1.3736905827465308E-3</v>
      </c>
      <c r="W1551" s="78">
        <f>_xll.qlAbcdMathFunctionValue(W$1,($T1551-evaluationDate)/365)</f>
        <v>9.8069149806637363E-4</v>
      </c>
      <c r="X1551" s="78">
        <f>_xll.qlAbcdMathFunctionValue(X$1,($T1551-evaluationDate)/365)</f>
        <v>9.8071632064812087E-4</v>
      </c>
      <c r="Y1551" s="78">
        <f>_xll.qlAbcdMathFunctionValue(Y$1,($T1551-evaluationDate)/365)</f>
        <v>1.6716358150426994E-3</v>
      </c>
      <c r="Z1551" s="78">
        <f>_xll.qlAbcdMathFunctionValue(Z$1,($T1551-evaluationDate)/365)</f>
        <v>1.6720027741332216E-3</v>
      </c>
      <c r="AA1551" s="78">
        <f>_xll.qlAbcdMathFunctionValue(AA$1,($T1551-evaluationDate)/365)</f>
        <v>1.8406511786881203E-4</v>
      </c>
      <c r="AB1551" s="78">
        <f>_xll.qlAbcdMathFunctionValue(AB$1,($T1551-evaluationDate)/365)</f>
        <v>1.840641440618069E-4</v>
      </c>
    </row>
    <row r="1552" spans="19:28" x14ac:dyDescent="0.25">
      <c r="S1552" s="64" t="s">
        <v>99</v>
      </c>
      <c r="T1552" s="147">
        <f>_xll.qlCalendarAdvance(Calendar,T1551,S1552,,,trigger)</f>
        <v>50417</v>
      </c>
      <c r="U1552" s="78">
        <f>_xll.qlAbcdMathFunctionValue(U$1,($T1552-evaluationDate)/365)</f>
        <v>1.3735824266047779E-3</v>
      </c>
      <c r="V1552" s="78">
        <f>_xll.qlAbcdMathFunctionValue(V$1,($T1552-evaluationDate)/365)</f>
        <v>1.3736823799635593E-3</v>
      </c>
      <c r="W1552" s="78">
        <f>_xll.qlAbcdMathFunctionValue(W$1,($T1552-evaluationDate)/365)</f>
        <v>9.8068777554638736E-4</v>
      </c>
      <c r="X1552" s="78">
        <f>_xll.qlAbcdMathFunctionValue(X$1,($T1552-evaluationDate)/365)</f>
        <v>9.8071238558914992E-4</v>
      </c>
      <c r="Y1552" s="78">
        <f>_xll.qlAbcdMathFunctionValue(Y$1,($T1552-evaluationDate)/365)</f>
        <v>1.6716230399325233E-3</v>
      </c>
      <c r="Z1552" s="78">
        <f>_xll.qlAbcdMathFunctionValue(Z$1,($T1552-evaluationDate)/365)</f>
        <v>1.6719868522140468E-3</v>
      </c>
      <c r="AA1552" s="78">
        <f>_xll.qlAbcdMathFunctionValue(AA$1,($T1552-evaluationDate)/365)</f>
        <v>1.8406553353588604E-4</v>
      </c>
      <c r="AB1552" s="78">
        <f>_xll.qlAbcdMathFunctionValue(AB$1,($T1552-evaluationDate)/365)</f>
        <v>1.8406456802039879E-4</v>
      </c>
    </row>
    <row r="1553" spans="19:28" x14ac:dyDescent="0.25">
      <c r="S1553" s="64" t="s">
        <v>99</v>
      </c>
      <c r="T1553" s="147">
        <f>_xll.qlCalendarAdvance(Calendar,T1552,S1553,,,trigger)</f>
        <v>50424</v>
      </c>
      <c r="U1553" s="78">
        <f>_xll.qlAbcdMathFunctionValue(U$1,($T1553-evaluationDate)/365)</f>
        <v>1.3735751508350544E-3</v>
      </c>
      <c r="V1553" s="78">
        <f>_xll.qlAbcdMathFunctionValue(V$1,($T1553-evaluationDate)/365)</f>
        <v>1.3736742474264878E-3</v>
      </c>
      <c r="W1553" s="78">
        <f>_xll.qlAbcdMathFunctionValue(W$1,($T1553-evaluationDate)/365)</f>
        <v>9.8068408490866788E-4</v>
      </c>
      <c r="X1553" s="78">
        <f>_xll.qlAbcdMathFunctionValue(X$1,($T1553-evaluationDate)/365)</f>
        <v>9.8070848420997144E-4</v>
      </c>
      <c r="Y1553" s="78">
        <f>_xll.qlAbcdMathFunctionValue(Y$1,($T1553-evaluationDate)/365)</f>
        <v>1.6716103744693796E-3</v>
      </c>
      <c r="Z1553" s="78">
        <f>_xll.qlAbcdMathFunctionValue(Z$1,($T1553-evaluationDate)/365)</f>
        <v>1.6719710666062667E-3</v>
      </c>
      <c r="AA1553" s="78">
        <f>_xll.qlAbcdMathFunctionValue(AA$1,($T1553-evaluationDate)/365)</f>
        <v>1.8406594566322047E-4</v>
      </c>
      <c r="AB1553" s="78">
        <f>_xll.qlAbcdMathFunctionValue(AB$1,($T1553-evaluationDate)/365)</f>
        <v>1.8406498836961801E-4</v>
      </c>
    </row>
    <row r="1554" spans="19:28" x14ac:dyDescent="0.25">
      <c r="S1554" s="64" t="s">
        <v>99</v>
      </c>
      <c r="T1554" s="147">
        <f>_xll.qlCalendarAdvance(Calendar,T1553,S1554,,,trigger)</f>
        <v>50431</v>
      </c>
      <c r="U1554" s="78">
        <f>_xll.qlAbcdMathFunctionValue(U$1,($T1554-evaluationDate)/365)</f>
        <v>1.3735679374611294E-3</v>
      </c>
      <c r="V1554" s="78">
        <f>_xll.qlAbcdMathFunctionValue(V$1,($T1554-evaluationDate)/365)</f>
        <v>1.3736661845411028E-3</v>
      </c>
      <c r="W1554" s="78">
        <f>_xll.qlAbcdMathFunctionValue(W$1,($T1554-evaluationDate)/365)</f>
        <v>9.8068042588348044E-4</v>
      </c>
      <c r="X1554" s="78">
        <f>_xll.qlAbcdMathFunctionValue(X$1,($T1554-evaluationDate)/365)</f>
        <v>9.8070461622588412E-4</v>
      </c>
      <c r="Y1554" s="78">
        <f>_xll.qlAbcdMathFunctionValue(Y$1,($T1554-evaluationDate)/365)</f>
        <v>1.6715978177231686E-3</v>
      </c>
      <c r="Z1554" s="78">
        <f>_xll.qlAbcdMathFunctionValue(Z$1,($T1554-evaluationDate)/365)</f>
        <v>1.6719554161572243E-3</v>
      </c>
      <c r="AA1554" s="78">
        <f>_xll.qlAbcdMathFunctionValue(AA$1,($T1554-evaluationDate)/365)</f>
        <v>1.8406635428054805E-4</v>
      </c>
      <c r="AB1554" s="78">
        <f>_xll.qlAbcdMathFunctionValue(AB$1,($T1554-evaluationDate)/365)</f>
        <v>1.8406540513977182E-4</v>
      </c>
    </row>
    <row r="1555" spans="19:28" x14ac:dyDescent="0.25">
      <c r="S1555" s="64" t="s">
        <v>99</v>
      </c>
      <c r="T1555" s="147">
        <f>_xll.qlCalendarAdvance(Calendar,T1554,S1555,,,trigger)</f>
        <v>50438</v>
      </c>
      <c r="U1555" s="78">
        <f>_xll.qlAbcdMathFunctionValue(U$1,($T1555-evaluationDate)/365)</f>
        <v>1.3735607859542583E-3</v>
      </c>
      <c r="V1555" s="78">
        <f>_xll.qlAbcdMathFunctionValue(V$1,($T1555-evaluationDate)/365)</f>
        <v>1.3736581907181397E-3</v>
      </c>
      <c r="W1555" s="78">
        <f>_xll.qlAbcdMathFunctionValue(W$1,($T1555-evaluationDate)/365)</f>
        <v>9.8067679820333783E-4</v>
      </c>
      <c r="X1555" s="78">
        <f>_xll.qlAbcdMathFunctionValue(X$1,($T1555-evaluationDate)/365)</f>
        <v>9.8070078135455629E-4</v>
      </c>
      <c r="Y1555" s="78">
        <f>_xll.qlAbcdMathFunctionValue(Y$1,($T1555-evaluationDate)/365)</f>
        <v>1.671585368771564E-3</v>
      </c>
      <c r="Z1555" s="78">
        <f>_xll.qlAbcdMathFunctionValue(Z$1,($T1555-evaluationDate)/365)</f>
        <v>1.6719398997238576E-3</v>
      </c>
      <c r="AA1555" s="78">
        <f>_xll.qlAbcdMathFunctionValue(AA$1,($T1555-evaluationDate)/365)</f>
        <v>1.840667594173561E-4</v>
      </c>
      <c r="AB1555" s="78">
        <f>_xll.qlAbcdMathFunctionValue(AB$1,($T1555-evaluationDate)/365)</f>
        <v>1.8406581836091744E-4</v>
      </c>
    </row>
    <row r="1556" spans="19:28" x14ac:dyDescent="0.25">
      <c r="S1556" s="64" t="s">
        <v>99</v>
      </c>
      <c r="T1556" s="147">
        <f>_xll.qlCalendarAdvance(Calendar,T1555,S1556,,,trigger)</f>
        <v>50445</v>
      </c>
      <c r="U1556" s="78">
        <f>_xll.qlAbcdMathFunctionValue(U$1,($T1556-evaluationDate)/365)</f>
        <v>1.3735536957901109E-3</v>
      </c>
      <c r="V1556" s="78">
        <f>_xll.qlAbcdMathFunctionValue(V$1,($T1556-evaluationDate)/365)</f>
        <v>1.3736502653732417E-3</v>
      </c>
      <c r="W1556" s="78">
        <f>_xll.qlAbcdMathFunctionValue(W$1,($T1556-evaluationDate)/365)</f>
        <v>9.806732016029811E-4</v>
      </c>
      <c r="X1556" s="78">
        <f>_xll.qlAbcdMathFunctionValue(X$1,($T1556-evaluationDate)/365)</f>
        <v>9.8069697931600489E-4</v>
      </c>
      <c r="Y1556" s="78">
        <f>_xll.qlAbcdMathFunctionValue(Y$1,($T1556-evaluationDate)/365)</f>
        <v>1.6715730266999506E-3</v>
      </c>
      <c r="Z1556" s="78">
        <f>_xll.qlAbcdMathFunctionValue(Z$1,($T1556-evaluationDate)/365)</f>
        <v>1.6719245161726226E-3</v>
      </c>
      <c r="AA1556" s="78">
        <f>_xll.qlAbcdMathFunctionValue(AA$1,($T1556-evaluationDate)/365)</f>
        <v>1.840671611028886E-4</v>
      </c>
      <c r="AB1556" s="78">
        <f>_xll.qlAbcdMathFunctionValue(AB$1,($T1556-evaluationDate)/365)</f>
        <v>1.8406622806286409E-4</v>
      </c>
    </row>
    <row r="1557" spans="19:28" x14ac:dyDescent="0.25">
      <c r="S1557" s="64" t="s">
        <v>99</v>
      </c>
      <c r="T1557" s="147">
        <f>_xll.qlCalendarAdvance(Calendar,T1556,S1557,,,trigger)</f>
        <v>50452</v>
      </c>
      <c r="U1557" s="78">
        <f>_xll.qlAbcdMathFunctionValue(U$1,($T1557-evaluationDate)/365)</f>
        <v>1.3735466664487337E-3</v>
      </c>
      <c r="V1557" s="78">
        <f>_xll.qlAbcdMathFunctionValue(V$1,($T1557-evaluationDate)/365)</f>
        <v>1.3736424079269216E-3</v>
      </c>
      <c r="W1557" s="78">
        <f>_xll.qlAbcdMathFunctionValue(W$1,($T1557-evaluationDate)/365)</f>
        <v>9.8066963581936177E-4</v>
      </c>
      <c r="X1557" s="78">
        <f>_xll.qlAbcdMathFunctionValue(X$1,($T1557-evaluationDate)/365)</f>
        <v>9.8069320983257854E-4</v>
      </c>
      <c r="Y1557" s="78">
        <f>_xll.qlAbcdMathFunctionValue(Y$1,($T1557-evaluationDate)/365)</f>
        <v>1.6715607906013592E-3</v>
      </c>
      <c r="Z1557" s="78">
        <f>_xll.qlAbcdMathFunctionValue(Z$1,($T1557-evaluationDate)/365)</f>
        <v>1.671909264379414E-3</v>
      </c>
      <c r="AA1557" s="78">
        <f>_xll.qlAbcdMathFunctionValue(AA$1,($T1557-evaluationDate)/365)</f>
        <v>1.8406755936614799E-4</v>
      </c>
      <c r="AB1557" s="78">
        <f>_xll.qlAbcdMathFunctionValue(AB$1,($T1557-evaluationDate)/365)</f>
        <v>1.8406663427517509E-4</v>
      </c>
    </row>
    <row r="1558" spans="19:28" x14ac:dyDescent="0.25">
      <c r="S1558" s="64" t="s">
        <v>99</v>
      </c>
      <c r="T1558" s="147">
        <f>_xll.qlCalendarAdvance(Calendar,T1557,S1558,,,trigger)</f>
        <v>50459</v>
      </c>
      <c r="U1558" s="78">
        <f>_xll.qlAbcdMathFunctionValue(U$1,($T1558-evaluationDate)/365)</f>
        <v>1.3735396974145155E-3</v>
      </c>
      <c r="V1558" s="78">
        <f>_xll.qlAbcdMathFunctionValue(V$1,($T1558-evaluationDate)/365)</f>
        <v>1.3736346178045199E-3</v>
      </c>
      <c r="W1558" s="78">
        <f>_xll.qlAbcdMathFunctionValue(W$1,($T1558-evaluationDate)/365)</f>
        <v>9.8066610059162384E-4</v>
      </c>
      <c r="X1558" s="78">
        <f>_xll.qlAbcdMathFunctionValue(X$1,($T1558-evaluationDate)/365)</f>
        <v>9.806894726289365E-4</v>
      </c>
      <c r="Y1558" s="78">
        <f>_xll.qlAbcdMathFunctionValue(Y$1,($T1558-evaluationDate)/365)</f>
        <v>1.6715486595764058E-3</v>
      </c>
      <c r="Z1558" s="78">
        <f>_xll.qlAbcdMathFunctionValue(Z$1,($T1558-evaluationDate)/365)</f>
        <v>1.6718941432294898E-3</v>
      </c>
      <c r="AA1558" s="78">
        <f>_xll.qlAbcdMathFunctionValue(AA$1,($T1558-evaluationDate)/365)</f>
        <v>1.8406795423589733E-4</v>
      </c>
      <c r="AB1558" s="78">
        <f>_xll.qlAbcdMathFunctionValue(AB$1,($T1558-evaluationDate)/365)</f>
        <v>1.8406703702716963E-4</v>
      </c>
    </row>
    <row r="1559" spans="19:28" x14ac:dyDescent="0.25">
      <c r="S1559" s="64" t="s">
        <v>99</v>
      </c>
      <c r="T1559" s="147">
        <f>_xll.qlCalendarAdvance(Calendar,T1558,S1559,,,trigger)</f>
        <v>50466</v>
      </c>
      <c r="U1559" s="78">
        <f>_xll.qlAbcdMathFunctionValue(U$1,($T1559-evaluationDate)/365)</f>
        <v>1.3735327881761507E-3</v>
      </c>
      <c r="V1559" s="78">
        <f>_xll.qlAbcdMathFunctionValue(V$1,($T1559-evaluationDate)/365)</f>
        <v>1.3736268944361668E-3</v>
      </c>
      <c r="W1559" s="78">
        <f>_xll.qlAbcdMathFunctionValue(W$1,($T1559-evaluationDate)/365)</f>
        <v>9.8066259566108511E-4</v>
      </c>
      <c r="X1559" s="78">
        <f>_xll.qlAbcdMathFunctionValue(X$1,($T1559-evaluationDate)/365)</f>
        <v>9.8068576743203114E-4</v>
      </c>
      <c r="Y1559" s="78">
        <f>_xll.qlAbcdMathFunctionValue(Y$1,($T1559-evaluationDate)/365)</f>
        <v>1.6715366327332277E-3</v>
      </c>
      <c r="Z1559" s="78">
        <f>_xll.qlAbcdMathFunctionValue(Z$1,($T1559-evaluationDate)/365)</f>
        <v>1.6718791516173936E-3</v>
      </c>
      <c r="AA1559" s="78">
        <f>_xll.qlAbcdMathFunctionValue(AA$1,($T1559-evaluationDate)/365)</f>
        <v>1.8406834574066205E-4</v>
      </c>
      <c r="AB1559" s="78">
        <f>_xll.qlAbcdMathFunctionValue(AB$1,($T1559-evaluationDate)/365)</f>
        <v>1.8406743634792489E-4</v>
      </c>
    </row>
    <row r="1560" spans="19:28" x14ac:dyDescent="0.25">
      <c r="S1560" s="64" t="s">
        <v>99</v>
      </c>
      <c r="T1560" s="147">
        <f>_xll.qlCalendarAdvance(Calendar,T1559,S1560,,,trigger)</f>
        <v>50473</v>
      </c>
      <c r="U1560" s="78">
        <f>_xll.qlAbcdMathFunctionValue(U$1,($T1560-evaluationDate)/365)</f>
        <v>1.3735259382266049E-3</v>
      </c>
      <c r="V1560" s="78">
        <f>_xll.qlAbcdMathFunctionValue(V$1,($T1560-evaluationDate)/365)</f>
        <v>1.3736192372567422E-3</v>
      </c>
      <c r="W1560" s="78">
        <f>_xll.qlAbcdMathFunctionValue(W$1,($T1560-evaluationDate)/365)</f>
        <v>9.8065912077122076E-4</v>
      </c>
      <c r="X1560" s="78">
        <f>_xll.qlAbcdMathFunctionValue(X$1,($T1560-evaluationDate)/365)</f>
        <v>9.8068209397108902E-4</v>
      </c>
      <c r="Y1560" s="78">
        <f>_xll.qlAbcdMathFunctionValue(Y$1,($T1560-evaluationDate)/365)</f>
        <v>1.6715247091874229E-3</v>
      </c>
      <c r="Z1560" s="78">
        <f>_xll.qlAbcdMathFunctionValue(Z$1,($T1560-evaluationDate)/365)</f>
        <v>1.6718642884468798E-3</v>
      </c>
      <c r="AA1560" s="78">
        <f>_xll.qlAbcdMathFunctionValue(AA$1,($T1560-evaluationDate)/365)</f>
        <v>1.8406873390873192E-4</v>
      </c>
      <c r="AB1560" s="78">
        <f>_xll.qlAbcdMathFunctionValue(AB$1,($T1560-evaluationDate)/365)</f>
        <v>1.8406783226627797E-4</v>
      </c>
    </row>
    <row r="1561" spans="19:28" x14ac:dyDescent="0.25">
      <c r="S1561" s="64" t="s">
        <v>99</v>
      </c>
      <c r="T1561" s="147">
        <f>_xll.qlCalendarAdvance(Calendar,T1560,S1561,,,trigger)</f>
        <v>50480</v>
      </c>
      <c r="U1561" s="78">
        <f>_xll.qlAbcdMathFunctionValue(U$1,($T1561-evaluationDate)/365)</f>
        <v>1.3735191470630793E-3</v>
      </c>
      <c r="V1561" s="78">
        <f>_xll.qlAbcdMathFunctionValue(V$1,($T1561-evaluationDate)/365)</f>
        <v>1.373611645705838E-3</v>
      </c>
      <c r="W1561" s="78">
        <f>_xll.qlAbcdMathFunctionValue(W$1,($T1561-evaluationDate)/365)</f>
        <v>9.8065567566764465E-4</v>
      </c>
      <c r="X1561" s="78">
        <f>_xll.qlAbcdMathFunctionValue(X$1,($T1561-evaluationDate)/365)</f>
        <v>9.8067845197759144E-4</v>
      </c>
      <c r="Y1561" s="78">
        <f>_xll.qlAbcdMathFunctionValue(Y$1,($T1561-evaluationDate)/365)</f>
        <v>1.6715128880619885E-3</v>
      </c>
      <c r="Z1561" s="78">
        <f>_xll.qlAbcdMathFunctionValue(Z$1,($T1561-evaluationDate)/365)</f>
        <v>1.6718495526308374E-3</v>
      </c>
      <c r="AA1561" s="78">
        <f>_xll.qlAbcdMathFunctionValue(AA$1,($T1561-evaluationDate)/365)</f>
        <v>1.8406911876816306E-4</v>
      </c>
      <c r="AB1561" s="78">
        <f>_xll.qlAbcdMathFunctionValue(AB$1,($T1561-evaluationDate)/365)</f>
        <v>1.8406822481082784E-4</v>
      </c>
    </row>
    <row r="1562" spans="19:28" x14ac:dyDescent="0.25">
      <c r="S1562" s="64" t="s">
        <v>99</v>
      </c>
      <c r="T1562" s="147">
        <f>_xll.qlCalendarAdvance(Calendar,T1561,S1562,,,trigger)</f>
        <v>50487</v>
      </c>
      <c r="U1562" s="78">
        <f>_xll.qlAbcdMathFunctionValue(U$1,($T1562-evaluationDate)/365)</f>
        <v>1.3735124141869765E-3</v>
      </c>
      <c r="V1562" s="78">
        <f>_xll.qlAbcdMathFunctionValue(V$1,($T1562-evaluationDate)/365)</f>
        <v>1.3736041192277183E-3</v>
      </c>
      <c r="W1562" s="78">
        <f>_xll.qlAbcdMathFunctionValue(W$1,($T1562-evaluationDate)/365)</f>
        <v>9.806522600980922E-4</v>
      </c>
      <c r="X1562" s="78">
        <f>_xll.qlAbcdMathFunctionValue(X$1,($T1562-evaluationDate)/365)</f>
        <v>9.8067484118525704E-4</v>
      </c>
      <c r="Y1562" s="78">
        <f>_xll.qlAbcdMathFunctionValue(Y$1,($T1562-evaluationDate)/365)</f>
        <v>1.6715011684872597E-3</v>
      </c>
      <c r="Z1562" s="78">
        <f>_xll.qlAbcdMathFunctionValue(Z$1,($T1562-evaluationDate)/365)</f>
        <v>1.6718349430912163E-3</v>
      </c>
      <c r="AA1562" s="78">
        <f>_xll.qlAbcdMathFunctionValue(AA$1,($T1562-evaluationDate)/365)</f>
        <v>1.8406950034677964E-4</v>
      </c>
      <c r="AB1562" s="78">
        <f>_xll.qlAbcdMathFunctionValue(AB$1,($T1562-evaluationDate)/365)</f>
        <v>1.8406861400993715E-4</v>
      </c>
    </row>
    <row r="1563" spans="19:28" x14ac:dyDescent="0.25">
      <c r="S1563" s="64" t="s">
        <v>99</v>
      </c>
      <c r="T1563" s="147">
        <f>_xll.qlCalendarAdvance(Calendar,T1562,S1563,,,trigger)</f>
        <v>50494</v>
      </c>
      <c r="U1563" s="78">
        <f>_xll.qlAbcdMathFunctionValue(U$1,($T1563-evaluationDate)/365)</f>
        <v>1.3735057391038653E-3</v>
      </c>
      <c r="V1563" s="78">
        <f>_xll.qlAbcdMathFunctionValue(V$1,($T1563-evaluationDate)/365)</f>
        <v>1.3735966572712818E-3</v>
      </c>
      <c r="W1563" s="78">
        <f>_xll.qlAbcdMathFunctionValue(W$1,($T1563-evaluationDate)/365)</f>
        <v>9.8064887381240284E-4</v>
      </c>
      <c r="X1563" s="78">
        <f>_xll.qlAbcdMathFunctionValue(X$1,($T1563-evaluationDate)/365)</f>
        <v>9.8067126133002361E-4</v>
      </c>
      <c r="Y1563" s="78">
        <f>_xll.qlAbcdMathFunctionValue(Y$1,($T1563-evaluationDate)/365)</f>
        <v>1.67148954960085E-3</v>
      </c>
      <c r="Z1563" s="78">
        <f>_xll.qlAbcdMathFunctionValue(Z$1,($T1563-evaluationDate)/365)</f>
        <v>1.6718204587589528E-3</v>
      </c>
      <c r="AA1563" s="78">
        <f>_xll.qlAbcdMathFunctionValue(AA$1,($T1563-evaluationDate)/365)</f>
        <v>1.8406987867217587E-4</v>
      </c>
      <c r="AB1563" s="78">
        <f>_xll.qlAbcdMathFunctionValue(AB$1,($T1563-evaluationDate)/365)</f>
        <v>1.8406899989173426E-4</v>
      </c>
    </row>
    <row r="1564" spans="19:28" x14ac:dyDescent="0.25">
      <c r="S1564" s="64" t="s">
        <v>99</v>
      </c>
      <c r="T1564" s="147">
        <f>_xll.qlCalendarAdvance(Calendar,T1563,S1564,,,trigger)</f>
        <v>50501</v>
      </c>
      <c r="U1564" s="78">
        <f>_xll.qlAbcdMathFunctionValue(U$1,($T1564-evaluationDate)/365)</f>
        <v>1.3734991213234474E-3</v>
      </c>
      <c r="V1564" s="78">
        <f>_xll.qlAbcdMathFunctionValue(V$1,($T1564-evaluationDate)/365)</f>
        <v>1.3735892592900245E-3</v>
      </c>
      <c r="W1564" s="78">
        <f>_xll.qlAbcdMathFunctionValue(W$1,($T1564-evaluationDate)/365)</f>
        <v>9.806455165625031E-4</v>
      </c>
      <c r="X1564" s="78">
        <f>_xll.qlAbcdMathFunctionValue(X$1,($T1564-evaluationDate)/365)</f>
        <v>9.8066771215002879E-4</v>
      </c>
      <c r="Y1564" s="78">
        <f>_xll.qlAbcdMathFunctionValue(Y$1,($T1564-evaluationDate)/365)</f>
        <v>1.671478030547591E-3</v>
      </c>
      <c r="Z1564" s="78">
        <f>_xll.qlAbcdMathFunctionValue(Z$1,($T1564-evaluationDate)/365)</f>
        <v>1.6718060985738963E-3</v>
      </c>
      <c r="AA1564" s="78">
        <f>_xll.qlAbcdMathFunctionValue(AA$1,($T1564-evaluationDate)/365)</f>
        <v>1.8407025377171788E-4</v>
      </c>
      <c r="AB1564" s="78">
        <f>_xll.qlAbcdMathFunctionValue(AB$1,($T1564-evaluationDate)/365)</f>
        <v>1.8406938248411513E-4</v>
      </c>
    </row>
    <row r="1565" spans="19:28" x14ac:dyDescent="0.25">
      <c r="S1565" s="64" t="s">
        <v>99</v>
      </c>
      <c r="T1565" s="147">
        <f>_xll.qlCalendarAdvance(Calendar,T1564,S1565,,,trigger)</f>
        <v>50508</v>
      </c>
      <c r="U1565" s="78">
        <f>_xll.qlAbcdMathFunctionValue(U$1,($T1565-evaluationDate)/365)</f>
        <v>1.3734925603595229E-3</v>
      </c>
      <c r="V1565" s="78">
        <f>_xll.qlAbcdMathFunctionValue(V$1,($T1565-evaluationDate)/365)</f>
        <v>1.3735819247420011E-3</v>
      </c>
      <c r="W1565" s="78">
        <f>_xll.qlAbcdMathFunctionValue(W$1,($T1565-evaluationDate)/365)</f>
        <v>9.8064218810238967E-4</v>
      </c>
      <c r="X1565" s="78">
        <f>_xll.qlAbcdMathFunctionValue(X$1,($T1565-evaluationDate)/365)</f>
        <v>9.8066419338559358E-4</v>
      </c>
      <c r="Y1565" s="78">
        <f>_xll.qlAbcdMathFunctionValue(Y$1,($T1565-evaluationDate)/365)</f>
        <v>1.6714666104794735E-3</v>
      </c>
      <c r="Z1565" s="78">
        <f>_xll.qlAbcdMathFunctionValue(Z$1,($T1565-evaluationDate)/365)</f>
        <v>1.6717918614847366E-3</v>
      </c>
      <c r="AA1565" s="78">
        <f>_xll.qlAbcdMathFunctionValue(AA$1,($T1565-evaluationDate)/365)</f>
        <v>1.840706256725455E-4</v>
      </c>
      <c r="AB1565" s="78">
        <f>_xll.qlAbcdMathFunctionValue(AB$1,($T1565-evaluationDate)/365)</f>
        <v>1.8406976181474511E-4</v>
      </c>
    </row>
    <row r="1566" spans="19:28" x14ac:dyDescent="0.25">
      <c r="S1566" s="64" t="s">
        <v>99</v>
      </c>
      <c r="T1566" s="147">
        <f>_xll.qlCalendarAdvance(Calendar,T1565,S1566,,,trigger)</f>
        <v>50515</v>
      </c>
      <c r="U1566" s="78">
        <f>_xll.qlAbcdMathFunctionValue(U$1,($T1566-evaluationDate)/365)</f>
        <v>1.3734860557299575E-3</v>
      </c>
      <c r="V1566" s="78">
        <f>_xll.qlAbcdMathFunctionValue(V$1,($T1566-evaluationDate)/365)</f>
        <v>1.3735746530897882E-3</v>
      </c>
      <c r="W1566" s="78">
        <f>_xll.qlAbcdMathFunctionValue(W$1,($T1566-evaluationDate)/365)</f>
        <v>9.8063888818811186E-4</v>
      </c>
      <c r="X1566" s="78">
        <f>_xll.qlAbcdMathFunctionValue(X$1,($T1566-evaluationDate)/365)</f>
        <v>9.8066070477920327E-4</v>
      </c>
      <c r="Y1566" s="78">
        <f>_xll.qlAbcdMathFunctionValue(Y$1,($T1566-evaluationDate)/365)</f>
        <v>1.6714552885555881E-3</v>
      </c>
      <c r="Z1566" s="78">
        <f>_xll.qlAbcdMathFunctionValue(Z$1,($T1566-evaluationDate)/365)</f>
        <v>1.6717777464489313E-3</v>
      </c>
      <c r="AA1566" s="78">
        <f>_xll.qlAbcdMathFunctionValue(AA$1,($T1566-evaluationDate)/365)</f>
        <v>1.8407099440157407E-4</v>
      </c>
      <c r="AB1566" s="78">
        <f>_xll.qlAbcdMathFunctionValue(AB$1,($T1566-evaluationDate)/365)</f>
        <v>1.8407013791106087E-4</v>
      </c>
    </row>
    <row r="1567" spans="19:28" x14ac:dyDescent="0.25">
      <c r="S1567" s="64" t="s">
        <v>99</v>
      </c>
      <c r="T1567" s="147">
        <f>_xll.qlCalendarAdvance(Calendar,T1566,S1567,,,trigger)</f>
        <v>50522</v>
      </c>
      <c r="U1567" s="78">
        <f>_xll.qlAbcdMathFunctionValue(U$1,($T1567-evaluationDate)/365)</f>
        <v>1.3734796069566481E-3</v>
      </c>
      <c r="V1567" s="78">
        <f>_xll.qlAbcdMathFunctionValue(V$1,($T1567-evaluationDate)/365)</f>
        <v>1.3735674438004474E-3</v>
      </c>
      <c r="W1567" s="78">
        <f>_xll.qlAbcdMathFunctionValue(W$1,($T1567-evaluationDate)/365)</f>
        <v>9.8063561657775553E-4</v>
      </c>
      <c r="X1567" s="78">
        <f>_xll.qlAbcdMathFunctionValue(X$1,($T1567-evaluationDate)/365)</f>
        <v>9.8065724607549051E-4</v>
      </c>
      <c r="Y1567" s="78">
        <f>_xll.qlAbcdMathFunctionValue(Y$1,($T1567-evaluationDate)/365)</f>
        <v>1.671444063942068E-3</v>
      </c>
      <c r="Z1567" s="78">
        <f>_xll.qlAbcdMathFunctionValue(Z$1,($T1567-evaluationDate)/365)</f>
        <v>1.6717637524326341E-3</v>
      </c>
      <c r="AA1567" s="78">
        <f>_xll.qlAbcdMathFunctionValue(AA$1,($T1567-evaluationDate)/365)</f>
        <v>1.8407135998549633E-4</v>
      </c>
      <c r="AB1567" s="78">
        <f>_xll.qlAbcdMathFunctionValue(AB$1,($T1567-evaluationDate)/365)</f>
        <v>1.8407051080027222E-4</v>
      </c>
    </row>
    <row r="1568" spans="19:28" x14ac:dyDescent="0.25">
      <c r="S1568" s="64" t="s">
        <v>99</v>
      </c>
      <c r="T1568" s="147">
        <f>_xll.qlCalendarAdvance(Calendar,T1567,S1568,,,trigger)</f>
        <v>50529</v>
      </c>
      <c r="U1568" s="78">
        <f>_xll.qlAbcdMathFunctionValue(U$1,($T1568-evaluationDate)/365)</f>
        <v>1.3734732135654898E-3</v>
      </c>
      <c r="V1568" s="78">
        <f>_xll.qlAbcdMathFunctionValue(V$1,($T1568-evaluationDate)/365)</f>
        <v>1.3735602963454881E-3</v>
      </c>
      <c r="W1568" s="78">
        <f>_xll.qlAbcdMathFunctionValue(W$1,($T1568-evaluationDate)/365)</f>
        <v>9.8063237303142557E-4</v>
      </c>
      <c r="X1568" s="78">
        <f>_xll.qlAbcdMathFunctionValue(X$1,($T1568-evaluationDate)/365)</f>
        <v>9.8065381702121756E-4</v>
      </c>
      <c r="Y1568" s="78">
        <f>_xll.qlAbcdMathFunctionValue(Y$1,($T1568-evaluationDate)/365)</f>
        <v>1.6714329358120297E-3</v>
      </c>
      <c r="Z1568" s="78">
        <f>_xll.qlAbcdMathFunctionValue(Z$1,($T1568-evaluationDate)/365)</f>
        <v>1.6717498784106243E-3</v>
      </c>
      <c r="AA1568" s="78">
        <f>_xll.qlAbcdMathFunctionValue(AA$1,($T1568-evaluationDate)/365)</f>
        <v>1.8407172245078421E-4</v>
      </c>
      <c r="AB1568" s="78">
        <f>_xll.qlAbcdMathFunctionValue(AB$1,($T1568-evaluationDate)/365)</f>
        <v>1.8407088050936398E-4</v>
      </c>
    </row>
    <row r="1569" spans="19:28" x14ac:dyDescent="0.25">
      <c r="S1569" s="64" t="s">
        <v>99</v>
      </c>
      <c r="T1569" s="147">
        <f>_xll.qlCalendarAdvance(Calendar,T1568,S1569,,,trigger)</f>
        <v>50536</v>
      </c>
      <c r="U1569" s="78">
        <f>_xll.qlAbcdMathFunctionValue(U$1,($T1569-evaluationDate)/365)</f>
        <v>1.3734668750863446E-3</v>
      </c>
      <c r="V1569" s="78">
        <f>_xll.qlAbcdMathFunctionValue(V$1,($T1569-evaluationDate)/365)</f>
        <v>1.373553210200832E-3</v>
      </c>
      <c r="W1569" s="78">
        <f>_xll.qlAbcdMathFunctionValue(W$1,($T1569-evaluationDate)/365)</f>
        <v>9.8062915731123002E-4</v>
      </c>
      <c r="X1569" s="78">
        <f>_xll.qlAbcdMathFunctionValue(X$1,($T1569-evaluationDate)/365)</f>
        <v>9.806504173652589E-4</v>
      </c>
      <c r="Y1569" s="78">
        <f>_xll.qlAbcdMathFunctionValue(Y$1,($T1569-evaluationDate)/365)</f>
        <v>1.671421903345516E-3</v>
      </c>
      <c r="Z1569" s="78">
        <f>_xll.qlAbcdMathFunctionValue(Z$1,($T1569-evaluationDate)/365)</f>
        <v>1.6717361233662359E-3</v>
      </c>
      <c r="AA1569" s="78">
        <f>_xll.qlAbcdMathFunctionValue(AA$1,($T1569-evaluationDate)/365)</f>
        <v>1.8407208182369053E-4</v>
      </c>
      <c r="AB1569" s="78">
        <f>_xll.qlAbcdMathFunctionValue(AB$1,($T1569-evaluationDate)/365)</f>
        <v>1.8407124706509774E-4</v>
      </c>
    </row>
    <row r="1570" spans="19:28" x14ac:dyDescent="0.25">
      <c r="S1570" s="64" t="s">
        <v>99</v>
      </c>
      <c r="T1570" s="147">
        <f>_xll.qlCalendarAdvance(Calendar,T1569,S1570,,,trigger)</f>
        <v>50543</v>
      </c>
      <c r="U1570" s="78">
        <f>_xll.qlAbcdMathFunctionValue(U$1,($T1570-evaluationDate)/365)</f>
        <v>1.3734605910530068E-3</v>
      </c>
      <c r="V1570" s="78">
        <f>_xll.qlAbcdMathFunctionValue(V$1,($T1570-evaluationDate)/365)</f>
        <v>1.3735461848467759E-3</v>
      </c>
      <c r="W1570" s="78">
        <f>_xll.qlAbcdMathFunctionValue(W$1,($T1570-evaluationDate)/365)</f>
        <v>9.8062596918126405E-4</v>
      </c>
      <c r="X1570" s="78">
        <f>_xll.qlAbcdMathFunctionValue(X$1,($T1570-evaluationDate)/365)</f>
        <v>9.8064704685858349E-4</v>
      </c>
      <c r="Y1570" s="78">
        <f>_xll.qlAbcdMathFunctionValue(Y$1,($T1570-evaluationDate)/365)</f>
        <v>1.6714109657294401E-3</v>
      </c>
      <c r="Z1570" s="78">
        <f>_xll.qlAbcdMathFunctionValue(Z$1,($T1570-evaluationDate)/365)</f>
        <v>1.671722486291287E-3</v>
      </c>
      <c r="AA1570" s="78">
        <f>_xll.qlAbcdMathFunctionValue(AA$1,($T1570-evaluationDate)/365)</f>
        <v>1.8407243813025085E-4</v>
      </c>
      <c r="AB1570" s="78">
        <f>_xll.qlAbcdMathFunctionValue(AB$1,($T1570-evaluationDate)/365)</f>
        <v>1.8407161049401369E-4</v>
      </c>
    </row>
    <row r="1571" spans="19:28" x14ac:dyDescent="0.25">
      <c r="S1571" s="64" t="s">
        <v>99</v>
      </c>
      <c r="T1571" s="147">
        <f>_xll.qlCalendarAdvance(Calendar,T1570,S1571,,,trigger)</f>
        <v>50550</v>
      </c>
      <c r="U1571" s="78">
        <f>_xll.qlAbcdMathFunctionValue(U$1,($T1571-evaluationDate)/365)</f>
        <v>1.3734543610031723E-3</v>
      </c>
      <c r="V1571" s="78">
        <f>_xll.qlAbcdMathFunctionValue(V$1,($T1571-evaluationDate)/365)</f>
        <v>1.3735392197679571E-3</v>
      </c>
      <c r="W1571" s="78">
        <f>_xll.qlAbcdMathFunctionValue(W$1,($T1571-evaluationDate)/365)</f>
        <v>9.8062280840759217E-4</v>
      </c>
      <c r="X1571" s="78">
        <f>_xll.qlAbcdMathFunctionValue(X$1,($T1571-evaluationDate)/365)</f>
        <v>9.806437052542387E-4</v>
      </c>
      <c r="Y1571" s="78">
        <f>_xll.qlAbcdMathFunctionValue(Y$1,($T1571-evaluationDate)/365)</f>
        <v>1.6714001221575276E-3</v>
      </c>
      <c r="Z1571" s="78">
        <f>_xll.qlAbcdMathFunctionValue(Z$1,($T1571-evaluationDate)/365)</f>
        <v>1.6717089661860115E-3</v>
      </c>
      <c r="AA1571" s="78">
        <f>_xll.qlAbcdMathFunctionValue(AA$1,($T1571-evaluationDate)/365)</f>
        <v>1.8407279139628522E-4</v>
      </c>
      <c r="AB1571" s="78">
        <f>_xll.qlAbcdMathFunctionValue(AB$1,($T1571-evaluationDate)/365)</f>
        <v>1.8407197082243249E-4</v>
      </c>
    </row>
    <row r="1572" spans="19:28" x14ac:dyDescent="0.25">
      <c r="S1572" s="64" t="s">
        <v>99</v>
      </c>
      <c r="T1572" s="147">
        <f>_xll.qlCalendarAdvance(Calendar,T1571,S1572,,,trigger)</f>
        <v>50557</v>
      </c>
      <c r="U1572" s="78">
        <f>_xll.qlAbcdMathFunctionValue(U$1,($T1572-evaluationDate)/365)</f>
        <v>1.3734481844784054E-3</v>
      </c>
      <c r="V1572" s="78">
        <f>_xll.qlAbcdMathFunctionValue(V$1,($T1572-evaluationDate)/365)</f>
        <v>1.3735323144533163E-3</v>
      </c>
      <c r="W1572" s="78">
        <f>_xll.qlAbcdMathFunctionValue(W$1,($T1572-evaluationDate)/365)</f>
        <v>9.8061967475823373E-4</v>
      </c>
      <c r="X1572" s="78">
        <f>_xll.qlAbcdMathFunctionValue(X$1,($T1572-evaluationDate)/365)</f>
        <v>9.8064039230733209E-4</v>
      </c>
      <c r="Y1572" s="78">
        <f>_xll.qlAbcdMathFunctionValue(Y$1,($T1572-evaluationDate)/365)</f>
        <v>1.6713893718302614E-3</v>
      </c>
      <c r="Z1572" s="78">
        <f>_xll.qlAbcdMathFunctionValue(Z$1,($T1572-evaluationDate)/365)</f>
        <v>1.6716955620589891E-3</v>
      </c>
      <c r="AA1572" s="78">
        <f>_xll.qlAbcdMathFunctionValue(AA$1,($T1572-evaluationDate)/365)</f>
        <v>1.8407314164739993E-4</v>
      </c>
      <c r="AB1572" s="78">
        <f>_xll.qlAbcdMathFunctionValue(AB$1,($T1572-evaluationDate)/365)</f>
        <v>1.8407232807645684E-4</v>
      </c>
    </row>
    <row r="1573" spans="19:28" x14ac:dyDescent="0.25">
      <c r="S1573" s="64" t="s">
        <v>99</v>
      </c>
      <c r="T1573" s="147">
        <f>_xll.qlCalendarAdvance(Calendar,T1572,S1573,,,trigger)</f>
        <v>50564</v>
      </c>
      <c r="U1573" s="78">
        <f>_xll.qlAbcdMathFunctionValue(U$1,($T1573-evaluationDate)/365)</f>
        <v>1.373442061024108E-3</v>
      </c>
      <c r="V1573" s="78">
        <f>_xll.qlAbcdMathFunctionValue(V$1,($T1573-evaluationDate)/365)</f>
        <v>1.3735254683960639E-3</v>
      </c>
      <c r="W1573" s="78">
        <f>_xll.qlAbcdMathFunctionValue(W$1,($T1573-evaluationDate)/365)</f>
        <v>9.8061656800314616E-4</v>
      </c>
      <c r="X1573" s="78">
        <f>_xll.qlAbcdMathFunctionValue(X$1,($T1573-evaluationDate)/365)</f>
        <v>9.8063710777501561E-4</v>
      </c>
      <c r="Y1573" s="78">
        <f>_xll.qlAbcdMathFunctionValue(Y$1,($T1573-evaluationDate)/365)</f>
        <v>1.6713787139548257E-3</v>
      </c>
      <c r="Z1573" s="78">
        <f>_xll.qlAbcdMathFunctionValue(Z$1,($T1573-evaluationDate)/365)</f>
        <v>1.6716822729270781E-3</v>
      </c>
      <c r="AA1573" s="78">
        <f>_xll.qlAbcdMathFunctionValue(AA$1,($T1573-evaluationDate)/365)</f>
        <v>1.8407348890898918E-4</v>
      </c>
      <c r="AB1573" s="78">
        <f>_xll.qlAbcdMathFunctionValue(AB$1,($T1573-evaluationDate)/365)</f>
        <v>1.8407268228197348E-4</v>
      </c>
    </row>
    <row r="1574" spans="19:28" x14ac:dyDescent="0.25">
      <c r="S1574" s="64" t="s">
        <v>99</v>
      </c>
      <c r="T1574" s="147">
        <f>_xll.qlCalendarAdvance(Calendar,T1573,S1574,,,trigger)</f>
        <v>50571</v>
      </c>
      <c r="U1574" s="78">
        <f>_xll.qlAbcdMathFunctionValue(U$1,($T1574-evaluationDate)/365)</f>
        <v>1.3734359901894869E-3</v>
      </c>
      <c r="V1574" s="78">
        <f>_xll.qlAbcdMathFunctionValue(V$1,($T1574-evaluationDate)/365)</f>
        <v>1.3735186810936439E-3</v>
      </c>
      <c r="W1574" s="78">
        <f>_xll.qlAbcdMathFunctionValue(W$1,($T1574-evaluationDate)/365)</f>
        <v>9.8061348791420901E-4</v>
      </c>
      <c r="X1574" s="78">
        <f>_xll.qlAbcdMathFunctionValue(X$1,($T1574-evaluationDate)/365)</f>
        <v>9.80633851416468E-4</v>
      </c>
      <c r="Y1574" s="78">
        <f>_xll.qlAbcdMathFunctionValue(Y$1,($T1574-evaluationDate)/365)</f>
        <v>1.6713681477450509E-3</v>
      </c>
      <c r="Z1574" s="78">
        <f>_xll.qlAbcdMathFunctionValue(Z$1,($T1574-evaluationDate)/365)</f>
        <v>1.6716690978153467E-3</v>
      </c>
      <c r="AA1574" s="78">
        <f>_xll.qlAbcdMathFunctionValue(AA$1,($T1574-evaluationDate)/365)</f>
        <v>1.840738332062369E-4</v>
      </c>
      <c r="AB1574" s="78">
        <f>_xll.qlAbcdMathFunctionValue(AB$1,($T1574-evaluationDate)/365)</f>
        <v>1.8407303346465483E-4</v>
      </c>
    </row>
    <row r="1575" spans="19:28" x14ac:dyDescent="0.25">
      <c r="S1575" s="64" t="s">
        <v>99</v>
      </c>
      <c r="T1575" s="147">
        <f>_xll.qlCalendarAdvance(Calendar,T1574,S1575,,,trigger)</f>
        <v>50578</v>
      </c>
      <c r="U1575" s="78">
        <f>_xll.qlAbcdMathFunctionValue(U$1,($T1575-evaluationDate)/365)</f>
        <v>1.3734299715275242E-3</v>
      </c>
      <c r="V1575" s="78">
        <f>_xll.qlAbcdMathFunctionValue(V$1,($T1575-evaluationDate)/365)</f>
        <v>1.3735119520477002E-3</v>
      </c>
      <c r="W1575" s="78">
        <f>_xll.qlAbcdMathFunctionValue(W$1,($T1575-evaluationDate)/365)</f>
        <v>9.8061043426520846E-4</v>
      </c>
      <c r="X1575" s="78">
        <f>_xll.qlAbcdMathFunctionValue(X$1,($T1575-evaluationDate)/365)</f>
        <v>9.8063062299287877E-4</v>
      </c>
      <c r="Y1575" s="78">
        <f>_xll.qlAbcdMathFunctionValue(Y$1,($T1575-evaluationDate)/365)</f>
        <v>1.6713576724213591E-3</v>
      </c>
      <c r="Z1575" s="78">
        <f>_xll.qlAbcdMathFunctionValue(Z$1,($T1575-evaluationDate)/365)</f>
        <v>1.6716560357570057E-3</v>
      </c>
      <c r="AA1575" s="78">
        <f>_xll.qlAbcdMathFunctionValue(AA$1,($T1575-evaluationDate)/365)</f>
        <v>1.8407417456411837E-4</v>
      </c>
      <c r="AB1575" s="78">
        <f>_xll.qlAbcdMathFunctionValue(AB$1,($T1575-evaluationDate)/365)</f>
        <v>1.8407338164996067E-4</v>
      </c>
    </row>
    <row r="1576" spans="19:28" x14ac:dyDescent="0.25">
      <c r="S1576" s="64" t="s">
        <v>99</v>
      </c>
      <c r="T1576" s="147">
        <f>_xll.qlCalendarAdvance(Calendar,T1575,S1576,,,trigger)</f>
        <v>50585</v>
      </c>
      <c r="U1576" s="78">
        <f>_xll.qlAbcdMathFunctionValue(U$1,($T1576-evaluationDate)/365)</f>
        <v>1.3734240045949451E-3</v>
      </c>
      <c r="V1576" s="78">
        <f>_xll.qlAbcdMathFunctionValue(V$1,($T1576-evaluationDate)/365)</f>
        <v>1.3735052807640413E-3</v>
      </c>
      <c r="W1576" s="78">
        <f>_xll.qlAbcdMathFunctionValue(W$1,($T1576-evaluationDate)/365)</f>
        <v>9.8060740683182136E-4</v>
      </c>
      <c r="X1576" s="78">
        <f>_xll.qlAbcdMathFunctionValue(X$1,($T1576-evaluationDate)/365)</f>
        <v>9.8062742226743172E-4</v>
      </c>
      <c r="Y1576" s="78">
        <f>_xll.qlAbcdMathFunctionValue(Y$1,($T1576-evaluationDate)/365)</f>
        <v>1.67134728721071E-3</v>
      </c>
      <c r="Z1576" s="78">
        <f>_xll.qlAbcdMathFunctionValue(Z$1,($T1576-evaluationDate)/365)</f>
        <v>1.6716430857933431E-3</v>
      </c>
      <c r="AA1576" s="78">
        <f>_xll.qlAbcdMathFunctionValue(AA$1,($T1576-evaluationDate)/365)</f>
        <v>1.8407451300740191E-4</v>
      </c>
      <c r="AB1576" s="78">
        <f>_xll.qlAbcdMathFunctionValue(AB$1,($T1576-evaluationDate)/365)</f>
        <v>1.8407372686314E-4</v>
      </c>
    </row>
    <row r="1577" spans="19:28" x14ac:dyDescent="0.25">
      <c r="S1577" s="64" t="s">
        <v>99</v>
      </c>
      <c r="T1577" s="147">
        <f>_xll.qlCalendarAdvance(Calendar,T1576,S1577,,,trigger)</f>
        <v>50592</v>
      </c>
      <c r="U1577" s="78">
        <f>_xll.qlAbcdMathFunctionValue(U$1,($T1577-evaluationDate)/365)</f>
        <v>1.3734180889521867E-3</v>
      </c>
      <c r="V1577" s="78">
        <f>_xll.qlAbcdMathFunctionValue(V$1,($T1577-evaluationDate)/365)</f>
        <v>1.3734986667526062E-3</v>
      </c>
      <c r="W1577" s="78">
        <f>_xll.qlAbcdMathFunctionValue(W$1,($T1577-evaluationDate)/365)</f>
        <v>9.8060440539160022E-4</v>
      </c>
      <c r="X1577" s="78">
        <f>_xll.qlAbcdMathFunctionValue(X$1,($T1577-evaluationDate)/365)</f>
        <v>9.80624249005288E-4</v>
      </c>
      <c r="Y1577" s="78">
        <f>_xll.qlAbcdMathFunctionValue(Y$1,($T1577-evaluationDate)/365)</f>
        <v>1.6713369913465461E-3</v>
      </c>
      <c r="Z1577" s="78">
        <f>_xll.qlAbcdMathFunctionValue(Z$1,($T1577-evaluationDate)/365)</f>
        <v>1.6716302469736563E-3</v>
      </c>
      <c r="AA1577" s="78">
        <f>_xll.qlAbcdMathFunctionValue(AA$1,($T1577-evaluationDate)/365)</f>
        <v>1.8407484856065059E-4</v>
      </c>
      <c r="AB1577" s="78">
        <f>_xll.qlAbcdMathFunctionValue(AB$1,($T1577-evaluationDate)/365)</f>
        <v>1.8407406912923258E-4</v>
      </c>
    </row>
    <row r="1578" spans="19:28" x14ac:dyDescent="0.25">
      <c r="S1578" s="64" t="s">
        <v>99</v>
      </c>
      <c r="T1578" s="147">
        <f>_xll.qlCalendarAdvance(Calendar,T1577,S1578,,,trigger)</f>
        <v>50599</v>
      </c>
      <c r="U1578" s="78">
        <f>_xll.qlAbcdMathFunctionValue(U$1,($T1578-evaluationDate)/365)</f>
        <v>1.3734122241633687E-3</v>
      </c>
      <c r="V1578" s="78">
        <f>_xll.qlAbcdMathFunctionValue(V$1,($T1578-evaluationDate)/365)</f>
        <v>1.373492109527431E-3</v>
      </c>
      <c r="W1578" s="78">
        <f>_xll.qlAbcdMathFunctionValue(W$1,($T1578-evaluationDate)/365)</f>
        <v>9.8060142972395759E-4</v>
      </c>
      <c r="X1578" s="78">
        <f>_xll.qlAbcdMathFunctionValue(X$1,($T1578-evaluationDate)/365)</f>
        <v>9.8062110297357074E-4</v>
      </c>
      <c r="Y1578" s="78">
        <f>_xll.qlAbcdMathFunctionValue(Y$1,($T1578-evaluationDate)/365)</f>
        <v>1.6713267840687402E-3</v>
      </c>
      <c r="Z1578" s="78">
        <f>_xll.qlAbcdMathFunctionValue(Z$1,($T1578-evaluationDate)/365)</f>
        <v>1.6716175183551874E-3</v>
      </c>
      <c r="AA1578" s="78">
        <f>_xll.qlAbcdMathFunctionValue(AA$1,($T1578-evaluationDate)/365)</f>
        <v>1.8407518124822396E-4</v>
      </c>
      <c r="AB1578" s="78">
        <f>_xll.qlAbcdMathFunctionValue(AB$1,($T1578-evaluationDate)/365)</f>
        <v>1.840744084730708E-4</v>
      </c>
    </row>
    <row r="1579" spans="19:28" x14ac:dyDescent="0.25">
      <c r="S1579" s="64" t="s">
        <v>99</v>
      </c>
      <c r="T1579" s="147">
        <f>_xll.qlCalendarAdvance(Calendar,T1578,S1579,,,trigger)</f>
        <v>50606</v>
      </c>
      <c r="U1579" s="78">
        <f>_xll.qlAbcdMathFunctionValue(U$1,($T1579-evaluationDate)/365)</f>
        <v>1.3734064097962629E-3</v>
      </c>
      <c r="V1579" s="78">
        <f>_xll.qlAbcdMathFunctionValue(V$1,($T1579-evaluationDate)/365)</f>
        <v>1.3734856086066152E-3</v>
      </c>
      <c r="W1579" s="78">
        <f>_xll.qlAbcdMathFunctionValue(W$1,($T1579-evaluationDate)/365)</f>
        <v>9.805984796101507E-4</v>
      </c>
      <c r="X1579" s="78">
        <f>_xll.qlAbcdMathFunctionValue(X$1,($T1579-evaluationDate)/365)</f>
        <v>9.8061798394134835E-4</v>
      </c>
      <c r="Y1579" s="78">
        <f>_xll.qlAbcdMathFunctionValue(Y$1,($T1579-evaluationDate)/365)</f>
        <v>1.6713166646235423E-3</v>
      </c>
      <c r="Z1579" s="78">
        <f>_xll.qlAbcdMathFunctionValue(Z$1,($T1579-evaluationDate)/365)</f>
        <v>1.6716048990030579E-3</v>
      </c>
      <c r="AA1579" s="78">
        <f>_xll.qlAbcdMathFunctionValue(AA$1,($T1579-evaluationDate)/365)</f>
        <v>1.8407551109427954E-4</v>
      </c>
      <c r="AB1579" s="78">
        <f>_xll.qlAbcdMathFunctionValue(AB$1,($T1579-evaluationDate)/365)</f>
        <v>1.8407474491928121E-4</v>
      </c>
    </row>
    <row r="1580" spans="19:28" x14ac:dyDescent="0.25">
      <c r="S1580" s="64" t="s">
        <v>99</v>
      </c>
      <c r="T1580" s="147">
        <f>_xll.qlCalendarAdvance(Calendar,T1579,S1580,,,trigger)</f>
        <v>50613</v>
      </c>
      <c r="U1580" s="78">
        <f>_xll.qlAbcdMathFunctionValue(U$1,($T1580-evaluationDate)/365)</f>
        <v>1.373400645422262E-3</v>
      </c>
      <c r="V1580" s="78">
        <f>_xll.qlAbcdMathFunctionValue(V$1,($T1580-evaluationDate)/365)</f>
        <v>1.3734791635122887E-3</v>
      </c>
      <c r="W1580" s="78">
        <f>_xll.qlAbcdMathFunctionValue(W$1,($T1580-evaluationDate)/365)</f>
        <v>9.8059555483326582E-4</v>
      </c>
      <c r="X1580" s="78">
        <f>_xll.qlAbcdMathFunctionValue(X$1,($T1580-evaluationDate)/365)</f>
        <v>9.8061489167961934E-4</v>
      </c>
      <c r="Y1580" s="78">
        <f>_xll.qlAbcdMathFunctionValue(Y$1,($T1580-evaluationDate)/365)</f>
        <v>1.6713066322635269E-3</v>
      </c>
      <c r="Z1580" s="78">
        <f>_xll.qlAbcdMathFunctionValue(Z$1,($T1580-evaluationDate)/365)</f>
        <v>1.6715923879902037E-3</v>
      </c>
      <c r="AA1580" s="78">
        <f>_xll.qlAbcdMathFunctionValue(AA$1,($T1580-evaluationDate)/365)</f>
        <v>1.8407583812277459E-4</v>
      </c>
      <c r="AB1580" s="78">
        <f>_xll.qlAbcdMathFunctionValue(AB$1,($T1580-evaluationDate)/365)</f>
        <v>1.8407507849228628E-4</v>
      </c>
    </row>
    <row r="1581" spans="19:28" x14ac:dyDescent="0.25">
      <c r="S1581" s="64" t="s">
        <v>99</v>
      </c>
      <c r="T1581" s="147">
        <f>_xll.qlCalendarAdvance(Calendar,T1580,S1581,,,trigger)</f>
        <v>50620</v>
      </c>
      <c r="U1581" s="78">
        <f>_xll.qlAbcdMathFunctionValue(U$1,($T1581-evaluationDate)/365)</f>
        <v>1.3733949306163511E-3</v>
      </c>
      <c r="V1581" s="78">
        <f>_xll.qlAbcdMathFunctionValue(V$1,($T1581-evaluationDate)/365)</f>
        <v>1.3734727737705773E-3</v>
      </c>
      <c r="W1581" s="78">
        <f>_xll.qlAbcdMathFunctionValue(W$1,($T1581-evaluationDate)/365)</f>
        <v>9.8059265517820462E-4</v>
      </c>
      <c r="X1581" s="78">
        <f>_xll.qlAbcdMathFunctionValue(X$1,($T1581-evaluationDate)/365)</f>
        <v>9.8061182596129496E-4</v>
      </c>
      <c r="Y1581" s="78">
        <f>_xll.qlAbcdMathFunctionValue(Y$1,($T1581-evaluationDate)/365)</f>
        <v>1.6712966862475411E-3</v>
      </c>
      <c r="Z1581" s="78">
        <f>_xll.qlAbcdMathFunctionValue(Z$1,($T1581-evaluationDate)/365)</f>
        <v>1.6715799843973118E-3</v>
      </c>
      <c r="AA1581" s="78">
        <f>_xll.qlAbcdMathFunctionValue(AA$1,($T1581-evaluationDate)/365)</f>
        <v>1.840761623574677E-4</v>
      </c>
      <c r="AB1581" s="78">
        <f>_xll.qlAbcdMathFunctionValue(AB$1,($T1581-evaluationDate)/365)</f>
        <v>1.8407540921630604E-4</v>
      </c>
    </row>
    <row r="1582" spans="19:28" x14ac:dyDescent="0.25">
      <c r="S1582" s="64" t="s">
        <v>99</v>
      </c>
      <c r="T1582" s="147">
        <f>_xll.qlCalendarAdvance(Calendar,T1581,S1582,,,trigger)</f>
        <v>50627</v>
      </c>
      <c r="U1582" s="78">
        <f>_xll.qlAbcdMathFunctionValue(U$1,($T1582-evaluationDate)/365)</f>
        <v>1.3733892649570778E-3</v>
      </c>
      <c r="V1582" s="78">
        <f>_xll.qlAbcdMathFunctionValue(V$1,($T1582-evaluationDate)/365)</f>
        <v>1.3734664389115716E-3</v>
      </c>
      <c r="W1582" s="78">
        <f>_xll.qlAbcdMathFunctionValue(W$1,($T1582-evaluationDate)/365)</f>
        <v>9.805897804316681E-4</v>
      </c>
      <c r="X1582" s="78">
        <f>_xll.qlAbcdMathFunctionValue(X$1,($T1582-evaluationDate)/365)</f>
        <v>9.8060878656118576E-4</v>
      </c>
      <c r="Y1582" s="78">
        <f>_xll.qlAbcdMathFunctionValue(Y$1,($T1582-evaluationDate)/365)</f>
        <v>1.6712868258406521E-3</v>
      </c>
      <c r="Z1582" s="78">
        <f>_xll.qlAbcdMathFunctionValue(Z$1,($T1582-evaluationDate)/365)</f>
        <v>1.6715676873127561E-3</v>
      </c>
      <c r="AA1582" s="78">
        <f>_xll.qlAbcdMathFunctionValue(AA$1,($T1582-evaluationDate)/365)</f>
        <v>1.840764838219203E-4</v>
      </c>
      <c r="AB1582" s="78">
        <f>_xll.qlAbcdMathFunctionValue(AB$1,($T1582-evaluationDate)/365)</f>
        <v>1.8407573711535968E-4</v>
      </c>
    </row>
    <row r="1583" spans="19:28" x14ac:dyDescent="0.25">
      <c r="S1583" s="64" t="s">
        <v>99</v>
      </c>
      <c r="T1583" s="147">
        <f>_xll.qlCalendarAdvance(Calendar,T1582,S1583,,,trigger)</f>
        <v>50634</v>
      </c>
      <c r="U1583" s="78">
        <f>_xll.qlAbcdMathFunctionValue(U$1,($T1583-evaluationDate)/365)</f>
        <v>1.3733836480265226E-3</v>
      </c>
      <c r="V1583" s="78">
        <f>_xll.qlAbcdMathFunctionValue(V$1,($T1583-evaluationDate)/365)</f>
        <v>1.3734601584692939E-3</v>
      </c>
      <c r="W1583" s="78">
        <f>_xll.qlAbcdMathFunctionValue(W$1,($T1583-evaluationDate)/365)</f>
        <v>9.8058693038214229E-4</v>
      </c>
      <c r="X1583" s="78">
        <f>_xll.qlAbcdMathFunctionValue(X$1,($T1583-evaluationDate)/365)</f>
        <v>9.8060577325598404E-4</v>
      </c>
      <c r="Y1583" s="78">
        <f>_xll.qlAbcdMathFunctionValue(Y$1,($T1583-evaluationDate)/365)</f>
        <v>1.6712770503140972E-3</v>
      </c>
      <c r="Z1583" s="78">
        <f>_xll.qlAbcdMathFunctionValue(Z$1,($T1583-evaluationDate)/365)</f>
        <v>1.6715554958325345E-3</v>
      </c>
      <c r="AA1583" s="78">
        <f>_xll.qlAbcdMathFunctionValue(AA$1,($T1583-evaluationDate)/365)</f>
        <v>1.8407680253949854E-4</v>
      </c>
      <c r="AB1583" s="78">
        <f>_xll.qlAbcdMathFunctionValue(AB$1,($T1583-evaluationDate)/365)</f>
        <v>1.8407606221326723E-4</v>
      </c>
    </row>
    <row r="1584" spans="19:28" x14ac:dyDescent="0.25">
      <c r="S1584" s="64" t="s">
        <v>99</v>
      </c>
      <c r="T1584" s="147">
        <f>_xll.qlCalendarAdvance(Calendar,T1583,S1584,,,trigger)</f>
        <v>50641</v>
      </c>
      <c r="U1584" s="78">
        <f>_xll.qlAbcdMathFunctionValue(U$1,($T1584-evaluationDate)/365)</f>
        <v>1.37337807941027E-3</v>
      </c>
      <c r="V1584" s="78">
        <f>_xll.qlAbcdMathFunctionValue(V$1,($T1584-evaluationDate)/365)</f>
        <v>1.3734539319816652E-3</v>
      </c>
      <c r="W1584" s="78">
        <f>_xll.qlAbcdMathFunctionValue(W$1,($T1584-evaluationDate)/365)</f>
        <v>9.805841048198833E-4</v>
      </c>
      <c r="X1584" s="78">
        <f>_xll.qlAbcdMathFunctionValue(X$1,($T1584-evaluationDate)/365)</f>
        <v>9.8060278582424911E-4</v>
      </c>
      <c r="Y1584" s="78">
        <f>_xll.qlAbcdMathFunctionValue(Y$1,($T1584-evaluationDate)/365)</f>
        <v>1.6712673589452318E-3</v>
      </c>
      <c r="Z1584" s="78">
        <f>_xll.qlAbcdMathFunctionValue(Z$1,($T1584-evaluationDate)/365)</f>
        <v>1.6715434090602062E-3</v>
      </c>
      <c r="AA1584" s="78">
        <f>_xll.qlAbcdMathFunctionValue(AA$1,($T1584-evaluationDate)/365)</f>
        <v>1.8407711853337449E-4</v>
      </c>
      <c r="AB1584" s="78">
        <f>_xll.qlAbcdMathFunctionValue(AB$1,($T1584-evaluationDate)/365)</f>
        <v>1.8407638453365113E-4</v>
      </c>
    </row>
    <row r="1585" spans="19:28" x14ac:dyDescent="0.25">
      <c r="S1585" s="64" t="s">
        <v>99</v>
      </c>
      <c r="T1585" s="147">
        <f>_xll.qlCalendarAdvance(Calendar,T1584,S1585,,,trigger)</f>
        <v>50648</v>
      </c>
      <c r="U1585" s="78">
        <f>_xll.qlAbcdMathFunctionValue(U$1,($T1585-evaluationDate)/365)</f>
        <v>1.3733725586973795E-3</v>
      </c>
      <c r="V1585" s="78">
        <f>_xll.qlAbcdMathFunctionValue(V$1,($T1585-evaluationDate)/365)</f>
        <v>1.3734477589904741E-3</v>
      </c>
      <c r="W1585" s="78">
        <f>_xll.qlAbcdMathFunctionValue(W$1,($T1585-evaluationDate)/365)</f>
        <v>9.8058130353690298E-4</v>
      </c>
      <c r="X1585" s="78">
        <f>_xll.qlAbcdMathFunctionValue(X$1,($T1585-evaluationDate)/365)</f>
        <v>9.8059982404639272E-4</v>
      </c>
      <c r="Y1585" s="78">
        <f>_xll.qlAbcdMathFunctionValue(Y$1,($T1585-evaluationDate)/365)</f>
        <v>1.6712577510174793E-3</v>
      </c>
      <c r="Z1585" s="78">
        <f>_xll.qlAbcdMathFunctionValue(Z$1,($T1585-evaluationDate)/365)</f>
        <v>1.6715314261068301E-3</v>
      </c>
      <c r="AA1585" s="78">
        <f>_xll.qlAbcdMathFunctionValue(AA$1,($T1585-evaluationDate)/365)</f>
        <v>1.8407743182652803E-4</v>
      </c>
      <c r="AB1585" s="78">
        <f>_xll.qlAbcdMathFunctionValue(AB$1,($T1585-evaluationDate)/365)</f>
        <v>1.8407670409993789E-4</v>
      </c>
    </row>
    <row r="1586" spans="19:28" x14ac:dyDescent="0.25">
      <c r="S1586" s="64" t="s">
        <v>99</v>
      </c>
      <c r="T1586" s="147">
        <f>_xll.qlCalendarAdvance(Calendar,T1585,S1586,,,trigger)</f>
        <v>50655</v>
      </c>
      <c r="U1586" s="78">
        <f>_xll.qlAbcdMathFunctionValue(U$1,($T1586-evaluationDate)/365)</f>
        <v>1.3733670854803573E-3</v>
      </c>
      <c r="V1586" s="78">
        <f>_xll.qlAbcdMathFunctionValue(V$1,($T1586-evaluationDate)/365)</f>
        <v>1.3734416390413446E-3</v>
      </c>
      <c r="W1586" s="78">
        <f>_xll.qlAbcdMathFunctionValue(W$1,($T1586-evaluationDate)/365)</f>
        <v>9.8057852632695464E-4</v>
      </c>
      <c r="X1586" s="78">
        <f>_xll.qlAbcdMathFunctionValue(X$1,($T1586-evaluationDate)/365)</f>
        <v>9.8059688770466241E-4</v>
      </c>
      <c r="Y1586" s="78">
        <f>_xll.qlAbcdMathFunctionValue(Y$1,($T1586-evaluationDate)/365)</f>
        <v>1.6712482258202819E-3</v>
      </c>
      <c r="Z1586" s="78">
        <f>_xll.qlAbcdMathFunctionValue(Z$1,($T1586-evaluationDate)/365)</f>
        <v>1.671519546090903E-3</v>
      </c>
      <c r="AA1586" s="78">
        <f>_xll.qlAbcdMathFunctionValue(AA$1,($T1586-evaluationDate)/365)</f>
        <v>1.8407774244174829E-4</v>
      </c>
      <c r="AB1586" s="78">
        <f>_xll.qlAbcdMathFunctionValue(AB$1,($T1586-evaluationDate)/365)</f>
        <v>1.8407702093535961E-4</v>
      </c>
    </row>
    <row r="1587" spans="19:28" x14ac:dyDescent="0.25">
      <c r="S1587" s="64" t="s">
        <v>99</v>
      </c>
      <c r="T1587" s="147">
        <f>_xll.qlCalendarAdvance(Calendar,T1586,S1587,,,trigger)</f>
        <v>50662</v>
      </c>
      <c r="U1587" s="78">
        <f>_xll.qlAbcdMathFunctionValue(U$1,($T1587-evaluationDate)/365)</f>
        <v>1.3733616593551278E-3</v>
      </c>
      <c r="V1587" s="78">
        <f>_xll.qlAbcdMathFunctionValue(V$1,($T1587-evaluationDate)/365)</f>
        <v>1.3734355716837048E-3</v>
      </c>
      <c r="W1587" s="78">
        <f>_xll.qlAbcdMathFunctionValue(W$1,($T1587-evaluationDate)/365)</f>
        <v>9.805757729855185E-4</v>
      </c>
      <c r="X1587" s="78">
        <f>_xll.qlAbcdMathFunctionValue(X$1,($T1587-evaluationDate)/365)</f>
        <v>9.8059397658312782E-4</v>
      </c>
      <c r="Y1587" s="78">
        <f>_xll.qlAbcdMathFunctionValue(Y$1,($T1587-evaluationDate)/365)</f>
        <v>1.6712387826490493E-3</v>
      </c>
      <c r="Z1587" s="78">
        <f>_xll.qlAbcdMathFunctionValue(Z$1,($T1587-evaluationDate)/365)</f>
        <v>1.6715077681382978E-3</v>
      </c>
      <c r="AA1587" s="78">
        <f>_xll.qlAbcdMathFunctionValue(AA$1,($T1587-evaluationDate)/365)</f>
        <v>1.8407805040163516E-4</v>
      </c>
      <c r="AB1587" s="78">
        <f>_xll.qlAbcdMathFunctionValue(AB$1,($T1587-evaluationDate)/365)</f>
        <v>1.8407733506295567E-4</v>
      </c>
    </row>
    <row r="1588" spans="19:28" x14ac:dyDescent="0.25">
      <c r="S1588" s="64" t="s">
        <v>99</v>
      </c>
      <c r="T1588" s="147">
        <f>_xll.qlCalendarAdvance(Calendar,T1587,S1588,,,trigger)</f>
        <v>50669</v>
      </c>
      <c r="U1588" s="78">
        <f>_xll.qlAbcdMathFunctionValue(U$1,($T1588-evaluationDate)/365)</f>
        <v>1.3733562799210053E-3</v>
      </c>
      <c r="V1588" s="78">
        <f>_xll.qlAbcdMathFunctionValue(V$1,($T1588-evaluationDate)/365)</f>
        <v>1.3734295564707558E-3</v>
      </c>
      <c r="W1588" s="78">
        <f>_xll.qlAbcdMathFunctionValue(W$1,($T1588-evaluationDate)/365)</f>
        <v>9.8057304330978739E-4</v>
      </c>
      <c r="X1588" s="78">
        <f>_xll.qlAbcdMathFunctionValue(X$1,($T1588-evaluationDate)/365)</f>
        <v>9.8059109046766467E-4</v>
      </c>
      <c r="Y1588" s="78">
        <f>_xll.qlAbcdMathFunctionValue(Y$1,($T1588-evaluationDate)/365)</f>
        <v>1.6712294208051108E-3</v>
      </c>
      <c r="Z1588" s="78">
        <f>_xll.qlAbcdMathFunctionValue(Z$1,($T1588-evaluationDate)/365)</f>
        <v>1.6714960913822041E-3</v>
      </c>
      <c r="AA1588" s="78">
        <f>_xll.qlAbcdMathFunctionValue(AA$1,($T1588-evaluationDate)/365)</f>
        <v>1.8407835572860088E-4</v>
      </c>
      <c r="AB1588" s="78">
        <f>_xll.qlAbcdMathFunctionValue(AB$1,($T1588-evaluationDate)/365)</f>
        <v>1.8407764650557414E-4</v>
      </c>
    </row>
    <row r="1589" spans="19:28" x14ac:dyDescent="0.25">
      <c r="S1589" s="64" t="s">
        <v>99</v>
      </c>
      <c r="T1589" s="147">
        <f>_xll.qlCalendarAdvance(Calendar,T1588,S1589,,,trigger)</f>
        <v>50676</v>
      </c>
      <c r="U1589" s="78">
        <f>_xll.qlAbcdMathFunctionValue(U$1,($T1589-evaluationDate)/365)</f>
        <v>1.3733509467806658E-3</v>
      </c>
      <c r="V1589" s="78">
        <f>_xll.qlAbcdMathFunctionValue(V$1,($T1589-evaluationDate)/365)</f>
        <v>1.3734235929594395E-3</v>
      </c>
      <c r="W1589" s="78">
        <f>_xll.qlAbcdMathFunctionValue(W$1,($T1589-evaluationDate)/365)</f>
        <v>9.805703370986533E-4</v>
      </c>
      <c r="X1589" s="78">
        <f>_xll.qlAbcdMathFunctionValue(X$1,($T1589-evaluationDate)/365)</f>
        <v>9.8058822914594062E-4</v>
      </c>
      <c r="Y1589" s="78">
        <f>_xll.qlAbcdMathFunctionValue(Y$1,($T1589-evaluationDate)/365)</f>
        <v>1.6712201395956655E-3</v>
      </c>
      <c r="Z1589" s="78">
        <f>_xll.qlAbcdMathFunctionValue(Z$1,($T1589-evaluationDate)/365)</f>
        <v>1.6714845149630676E-3</v>
      </c>
      <c r="AA1589" s="78">
        <f>_xll.qlAbcdMathFunctionValue(AA$1,($T1589-evaluationDate)/365)</f>
        <v>1.8407865844487163E-4</v>
      </c>
      <c r="AB1589" s="78">
        <f>_xll.qlAbcdMathFunctionValue(AB$1,($T1589-evaluationDate)/365)</f>
        <v>1.8407795528587346E-4</v>
      </c>
    </row>
    <row r="1590" spans="19:28" x14ac:dyDescent="0.25">
      <c r="S1590" s="64" t="s">
        <v>99</v>
      </c>
      <c r="T1590" s="147">
        <f>_xll.qlCalendarAdvance(Calendar,T1589,S1590,,,trigger)</f>
        <v>50683</v>
      </c>
      <c r="U1590" s="78">
        <f>_xll.qlAbcdMathFunctionValue(U$1,($T1590-evaluationDate)/365)</f>
        <v>1.3733456595401202E-3</v>
      </c>
      <c r="V1590" s="78">
        <f>_xll.qlAbcdMathFunctionValue(V$1,($T1590-evaluationDate)/365)</f>
        <v>1.3734176807104097E-3</v>
      </c>
      <c r="W1590" s="78">
        <f>_xll.qlAbcdMathFunctionValue(W$1,($T1590-evaluationDate)/365)</f>
        <v>9.8056765415269263E-4</v>
      </c>
      <c r="X1590" s="78">
        <f>_xll.qlAbcdMathFunctionValue(X$1,($T1590-evaluationDate)/365)</f>
        <v>9.8058539240740037E-4</v>
      </c>
      <c r="Y1590" s="78">
        <f>_xll.qlAbcdMathFunctionValue(Y$1,($T1590-evaluationDate)/365)</f>
        <v>1.6712109383337347E-3</v>
      </c>
      <c r="Z1590" s="78">
        <f>_xll.qlAbcdMathFunctionValue(Z$1,($T1590-evaluationDate)/365)</f>
        <v>1.6714730380285306E-3</v>
      </c>
      <c r="AA1590" s="78">
        <f>_xll.qlAbcdMathFunctionValue(AA$1,($T1590-evaluationDate)/365)</f>
        <v>1.8407895857248889E-4</v>
      </c>
      <c r="AB1590" s="78">
        <f>_xll.qlAbcdMathFunctionValue(AB$1,($T1590-evaluationDate)/365)</f>
        <v>1.840782614263239E-4</v>
      </c>
    </row>
    <row r="1591" spans="19:28" x14ac:dyDescent="0.25">
      <c r="S1591" s="64" t="s">
        <v>99</v>
      </c>
      <c r="T1591" s="147">
        <f>_xll.qlCalendarAdvance(Calendar,T1590,S1591,,,trigger)</f>
        <v>50690</v>
      </c>
      <c r="U1591" s="78">
        <f>_xll.qlAbcdMathFunctionValue(U$1,($T1591-evaluationDate)/365)</f>
        <v>1.3733404178086857E-3</v>
      </c>
      <c r="V1591" s="78">
        <f>_xll.qlAbcdMathFunctionValue(V$1,($T1591-evaluationDate)/365)</f>
        <v>1.3734118192880002E-3</v>
      </c>
      <c r="W1591" s="78">
        <f>_xll.qlAbcdMathFunctionValue(W$1,($T1591-evaluationDate)/365)</f>
        <v>9.8056499427415255E-4</v>
      </c>
      <c r="X1591" s="78">
        <f>_xll.qlAbcdMathFunctionValue(X$1,($T1591-evaluationDate)/365)</f>
        <v>9.8058258004325109E-4</v>
      </c>
      <c r="Y1591" s="78">
        <f>_xll.qlAbcdMathFunctionValue(Y$1,($T1591-evaluationDate)/365)</f>
        <v>1.6712018163381134E-3</v>
      </c>
      <c r="Z1591" s="78">
        <f>_xll.qlAbcdMathFunctionValue(Z$1,($T1591-evaluationDate)/365)</f>
        <v>1.6714616597333723E-3</v>
      </c>
      <c r="AA1591" s="78">
        <f>_xll.qlAbcdMathFunctionValue(AA$1,($T1591-evaluationDate)/365)</f>
        <v>1.8407925613331104E-4</v>
      </c>
      <c r="AB1591" s="78">
        <f>_xll.qlAbcdMathFunctionValue(AB$1,($T1591-evaluationDate)/365)</f>
        <v>1.8407856494920919E-4</v>
      </c>
    </row>
    <row r="1592" spans="19:28" x14ac:dyDescent="0.25">
      <c r="S1592" s="64" t="s">
        <v>99</v>
      </c>
      <c r="T1592" s="147">
        <f>_xll.qlCalendarAdvance(Calendar,T1591,S1592,,,trigger)</f>
        <v>50697</v>
      </c>
      <c r="U1592" s="78">
        <f>_xll.qlAbcdMathFunctionValue(U$1,($T1592-evaluationDate)/365)</f>
        <v>1.3733352211989596E-3</v>
      </c>
      <c r="V1592" s="78">
        <f>_xll.qlAbcdMathFunctionValue(V$1,($T1592-evaluationDate)/365)</f>
        <v>1.3734060082601952E-3</v>
      </c>
      <c r="W1592" s="78">
        <f>_xll.qlAbcdMathFunctionValue(W$1,($T1592-evaluationDate)/365)</f>
        <v>9.8056235726693753E-4</v>
      </c>
      <c r="X1592" s="78">
        <f>_xll.qlAbcdMathFunctionValue(X$1,($T1592-evaluationDate)/365)</f>
        <v>9.8057979184644744E-4</v>
      </c>
      <c r="Y1592" s="78">
        <f>_xll.qlAbcdMathFunctionValue(Y$1,($T1592-evaluationDate)/365)</f>
        <v>1.6711927729333225E-3</v>
      </c>
      <c r="Z1592" s="78">
        <f>_xll.qlAbcdMathFunctionValue(Z$1,($T1592-evaluationDate)/365)</f>
        <v>1.6714503792394505E-3</v>
      </c>
      <c r="AA1592" s="78">
        <f>_xll.qlAbcdMathFunctionValue(AA$1,($T1592-evaluationDate)/365)</f>
        <v>1.8407955114901485E-4</v>
      </c>
      <c r="AB1592" s="78">
        <f>_xll.qlAbcdMathFunctionValue(AB$1,($T1592-evaluationDate)/365)</f>
        <v>1.8407886587662792E-4</v>
      </c>
    </row>
    <row r="1593" spans="19:28" x14ac:dyDescent="0.25">
      <c r="S1593" s="64" t="s">
        <v>99</v>
      </c>
      <c r="T1593" s="147">
        <f>_xll.qlCalendarAdvance(Calendar,T1592,S1593,,,trigger)</f>
        <v>50704</v>
      </c>
      <c r="U1593" s="78">
        <f>_xll.qlAbcdMathFunctionValue(U$1,($T1593-evaluationDate)/365)</f>
        <v>1.3733300693267913E-3</v>
      </c>
      <c r="V1593" s="78">
        <f>_xll.qlAbcdMathFunctionValue(V$1,($T1593-evaluationDate)/365)</f>
        <v>1.3734002471985989E-3</v>
      </c>
      <c r="W1593" s="78">
        <f>_xll.qlAbcdMathFunctionValue(W$1,($T1593-evaluationDate)/365)</f>
        <v>9.8055974293659548E-4</v>
      </c>
      <c r="X1593" s="78">
        <f>_xll.qlAbcdMathFunctionValue(X$1,($T1593-evaluationDate)/365)</f>
        <v>9.8057702761167841E-4</v>
      </c>
      <c r="Y1593" s="78">
        <f>_xll.qlAbcdMathFunctionValue(Y$1,($T1593-evaluationDate)/365)</f>
        <v>1.6711838074495616E-3</v>
      </c>
      <c r="Z1593" s="78">
        <f>_xll.qlAbcdMathFunctionValue(Z$1,($T1593-evaluationDate)/365)</f>
        <v>1.6714391957156438E-3</v>
      </c>
      <c r="AA1593" s="78">
        <f>_xll.qlAbcdMathFunctionValue(AA$1,($T1593-evaluationDate)/365)</f>
        <v>1.8407984364109695E-4</v>
      </c>
      <c r="AB1593" s="78">
        <f>_xll.qlAbcdMathFunctionValue(AB$1,($T1593-evaluationDate)/365)</f>
        <v>1.8407916423049511E-4</v>
      </c>
    </row>
    <row r="1594" spans="19:28" x14ac:dyDescent="0.25">
      <c r="S1594" s="64" t="s">
        <v>99</v>
      </c>
      <c r="T1594" s="147">
        <f>_xll.qlCalendarAdvance(Calendar,T1593,S1594,,,trigger)</f>
        <v>50711</v>
      </c>
      <c r="U1594" s="78">
        <f>_xll.qlAbcdMathFunctionValue(U$1,($T1594-evaluationDate)/365)</f>
        <v>1.3733249618112563E-3</v>
      </c>
      <c r="V1594" s="78">
        <f>_xll.qlAbcdMathFunctionValue(V$1,($T1594-evaluationDate)/365)</f>
        <v>1.3733945356784059E-3</v>
      </c>
      <c r="W1594" s="78">
        <f>_xll.qlAbcdMathFunctionValue(W$1,($T1594-evaluationDate)/365)</f>
        <v>9.8055715109030472E-4</v>
      </c>
      <c r="X1594" s="78">
        <f>_xll.qlAbcdMathFunctionValue(X$1,($T1594-evaluationDate)/365)</f>
        <v>9.8057428713535142E-4</v>
      </c>
      <c r="Y1594" s="78">
        <f>_xll.qlAbcdMathFunctionValue(Y$1,($T1594-evaluationDate)/365)</f>
        <v>1.6711749192226621E-3</v>
      </c>
      <c r="Z1594" s="78">
        <f>_xll.qlAbcdMathFunctionValue(Z$1,($T1594-evaluationDate)/365)</f>
        <v>1.6714281083377938E-3</v>
      </c>
      <c r="AA1594" s="78">
        <f>_xll.qlAbcdMathFunctionValue(AA$1,($T1594-evaluationDate)/365)</f>
        <v>1.8408013363087523E-4</v>
      </c>
      <c r="AB1594" s="78">
        <f>_xll.qlAbcdMathFunctionValue(AB$1,($T1594-evaluationDate)/365)</f>
        <v>1.8407946003254371E-4</v>
      </c>
    </row>
    <row r="1595" spans="19:28" x14ac:dyDescent="0.25">
      <c r="S1595" s="64" t="s">
        <v>99</v>
      </c>
      <c r="T1595" s="147">
        <f>_xll.qlCalendarAdvance(Calendar,T1594,S1595,,,trigger)</f>
        <v>50718</v>
      </c>
      <c r="U1595" s="78">
        <f>_xll.qlAbcdMathFunctionValue(U$1,($T1595-evaluationDate)/365)</f>
        <v>1.3733198982746287E-3</v>
      </c>
      <c r="V1595" s="78">
        <f>_xll.qlAbcdMathFunctionValue(V$1,($T1595-evaluationDate)/365)</f>
        <v>1.3733888732783718E-3</v>
      </c>
      <c r="W1595" s="78">
        <f>_xll.qlAbcdMathFunctionValue(W$1,($T1595-evaluationDate)/365)</f>
        <v>9.8055458153685948E-4</v>
      </c>
      <c r="X1595" s="78">
        <f>_xll.qlAbcdMathFunctionValue(X$1,($T1595-evaluationDate)/365)</f>
        <v>9.8057157021557979E-4</v>
      </c>
      <c r="Y1595" s="78">
        <f>_xll.qlAbcdMathFunctionValue(Y$1,($T1595-evaluationDate)/365)</f>
        <v>1.6711661075940406E-3</v>
      </c>
      <c r="Z1595" s="78">
        <f>_xll.qlAbcdMathFunctionValue(Z$1,($T1595-evaluationDate)/365)</f>
        <v>1.671417116288647E-3</v>
      </c>
      <c r="AA1595" s="78">
        <f>_xll.qlAbcdMathFunctionValue(AA$1,($T1595-evaluationDate)/365)</f>
        <v>1.8408042113949045E-4</v>
      </c>
      <c r="AB1595" s="78">
        <f>_xll.qlAbcdMathFunctionValue(AB$1,($T1595-evaluationDate)/365)</f>
        <v>1.8407975330432606E-4</v>
      </c>
    </row>
    <row r="1596" spans="19:28" x14ac:dyDescent="0.25">
      <c r="S1596" s="64" t="s">
        <v>99</v>
      </c>
      <c r="T1596" s="147">
        <f>_xll.qlCalendarAdvance(Calendar,T1595,S1596,,,trigger)</f>
        <v>50725</v>
      </c>
      <c r="U1596" s="78">
        <f>_xll.qlAbcdMathFunctionValue(U$1,($T1596-evaluationDate)/365)</f>
        <v>1.3733148783423561E-3</v>
      </c>
      <c r="V1596" s="78">
        <f>_xll.qlAbcdMathFunctionValue(V$1,($T1596-evaluationDate)/365)</f>
        <v>1.3733832595807835E-3</v>
      </c>
      <c r="W1596" s="78">
        <f>_xll.qlAbcdMathFunctionValue(W$1,($T1596-evaluationDate)/365)</f>
        <v>9.8055203408665774E-4</v>
      </c>
      <c r="X1596" s="78">
        <f>_xll.qlAbcdMathFunctionValue(X$1,($T1596-evaluationDate)/365)</f>
        <v>9.8056887665216776E-4</v>
      </c>
      <c r="Y1596" s="78">
        <f>_xll.qlAbcdMathFunctionValue(Y$1,($T1596-evaluationDate)/365)</f>
        <v>1.6711573719106533E-3</v>
      </c>
      <c r="Z1596" s="78">
        <f>_xll.qlAbcdMathFunctionValue(Z$1,($T1596-evaluationDate)/365)</f>
        <v>1.6714062187577988E-3</v>
      </c>
      <c r="AA1596" s="78">
        <f>_xll.qlAbcdMathFunctionValue(AA$1,($T1596-evaluationDate)/365)</f>
        <v>1.8408070618790748E-4</v>
      </c>
      <c r="AB1596" s="78">
        <f>_xll.qlAbcdMathFunctionValue(AB$1,($T1596-evaluationDate)/365)</f>
        <v>1.840800440672153E-4</v>
      </c>
    </row>
    <row r="1597" spans="19:28" x14ac:dyDescent="0.25">
      <c r="S1597" s="64" t="s">
        <v>99</v>
      </c>
      <c r="T1597" s="147">
        <f>_xll.qlCalendarAdvance(Calendar,T1596,S1597,,,trigger)</f>
        <v>50732</v>
      </c>
      <c r="U1597" s="78">
        <f>_xll.qlAbcdMathFunctionValue(U$1,($T1597-evaluationDate)/365)</f>
        <v>1.3733099016430316E-3</v>
      </c>
      <c r="V1597" s="78">
        <f>_xll.qlAbcdMathFunctionValue(V$1,($T1597-evaluationDate)/365)</f>
        <v>1.37337769417143E-3</v>
      </c>
      <c r="W1597" s="78">
        <f>_xll.qlAbcdMathFunctionValue(W$1,($T1597-evaluationDate)/365)</f>
        <v>9.8054950855168714E-4</v>
      </c>
      <c r="X1597" s="78">
        <f>_xll.qlAbcdMathFunctionValue(X$1,($T1597-evaluationDate)/365)</f>
        <v>9.805662062465964E-4</v>
      </c>
      <c r="Y1597" s="78">
        <f>_xll.qlAbcdMathFunctionValue(Y$1,($T1597-evaluationDate)/365)</f>
        <v>1.6711487115249491E-3</v>
      </c>
      <c r="Z1597" s="78">
        <f>_xll.qlAbcdMathFunctionValue(Z$1,($T1597-evaluationDate)/365)</f>
        <v>1.671395414941637E-3</v>
      </c>
      <c r="AA1597" s="78">
        <f>_xll.qlAbcdMathFunctionValue(AA$1,($T1597-evaluationDate)/365)</f>
        <v>1.8408098879691692E-4</v>
      </c>
      <c r="AB1597" s="78">
        <f>_xll.qlAbcdMathFunctionValue(AB$1,($T1597-evaluationDate)/365)</f>
        <v>1.84080332342407E-4</v>
      </c>
    </row>
    <row r="1598" spans="19:28" x14ac:dyDescent="0.25">
      <c r="S1598" s="64" t="s">
        <v>99</v>
      </c>
      <c r="T1598" s="147">
        <f>_xll.qlCalendarAdvance(Calendar,T1597,S1598,,,trigger)</f>
        <v>50739</v>
      </c>
      <c r="U1598" s="78">
        <f>_xll.qlAbcdMathFunctionValue(U$1,($T1598-evaluationDate)/365)</f>
        <v>1.3733049678083698E-3</v>
      </c>
      <c r="V1598" s="78">
        <f>_xll.qlAbcdMathFunctionValue(V$1,($T1598-evaluationDate)/365)</f>
        <v>1.373372176639575E-3</v>
      </c>
      <c r="W1598" s="78">
        <f>_xll.qlAbcdMathFunctionValue(W$1,($T1598-evaluationDate)/365)</f>
        <v>9.8054700474551259E-4</v>
      </c>
      <c r="X1598" s="78">
        <f>_xll.qlAbcdMathFunctionValue(X$1,($T1598-evaluationDate)/365)</f>
        <v>9.8056355880201101E-4</v>
      </c>
      <c r="Y1598" s="78">
        <f>_xll.qlAbcdMathFunctionValue(Y$1,($T1598-evaluationDate)/365)</f>
        <v>1.6711401257948253E-3</v>
      </c>
      <c r="Z1598" s="78">
        <f>_xll.qlAbcdMathFunctionValue(Z$1,($T1598-evaluationDate)/365)</f>
        <v>1.6713847040432856E-3</v>
      </c>
      <c r="AA1598" s="78">
        <f>_xll.qlAbcdMathFunctionValue(AA$1,($T1598-evaluationDate)/365)</f>
        <v>1.8408126898713633E-4</v>
      </c>
      <c r="AB1598" s="78">
        <f>_xll.qlAbcdMathFunctionValue(AB$1,($T1598-evaluationDate)/365)</f>
        <v>1.8408061815092041E-4</v>
      </c>
    </row>
    <row r="1599" spans="19:28" x14ac:dyDescent="0.25">
      <c r="S1599" s="64" t="s">
        <v>99</v>
      </c>
      <c r="T1599" s="147">
        <f>_xll.qlCalendarAdvance(Calendar,T1598,S1599,,,trigger)</f>
        <v>50746</v>
      </c>
      <c r="U1599" s="78">
        <f>_xll.qlAbcdMathFunctionValue(U$1,($T1599-evaluationDate)/365)</f>
        <v>1.3733000764731792E-3</v>
      </c>
      <c r="V1599" s="78">
        <f>_xll.qlAbcdMathFunctionValue(V$1,($T1599-evaluationDate)/365)</f>
        <v>1.3733667065779264E-3</v>
      </c>
      <c r="W1599" s="78">
        <f>_xll.qlAbcdMathFunctionValue(W$1,($T1599-evaluationDate)/365)</f>
        <v>9.8054452248326289E-4</v>
      </c>
      <c r="X1599" s="78">
        <f>_xll.qlAbcdMathFunctionValue(X$1,($T1599-evaluationDate)/365)</f>
        <v>9.805609341232062E-4</v>
      </c>
      <c r="Y1599" s="78">
        <f>_xll.qlAbcdMathFunctionValue(Y$1,($T1599-evaluationDate)/365)</f>
        <v>1.6711316140835815E-3</v>
      </c>
      <c r="Z1599" s="78">
        <f>_xll.qlAbcdMathFunctionValue(Z$1,($T1599-evaluationDate)/365)</f>
        <v>1.6713740852725499E-3</v>
      </c>
      <c r="AA1599" s="78">
        <f>_xll.qlAbcdMathFunctionValue(AA$1,($T1599-evaluationDate)/365)</f>
        <v>1.8408154677901185E-4</v>
      </c>
      <c r="AB1599" s="78">
        <f>_xll.qlAbcdMathFunctionValue(AB$1,($T1599-evaluationDate)/365)</f>
        <v>1.8408090151360003E-4</v>
      </c>
    </row>
    <row r="1600" spans="19:28" x14ac:dyDescent="0.25">
      <c r="S1600" s="64" t="s">
        <v>99</v>
      </c>
      <c r="T1600" s="147">
        <f>_xll.qlCalendarAdvance(Calendar,T1599,S1600,,,trigger)</f>
        <v>50753</v>
      </c>
      <c r="U1600" s="78">
        <f>_xll.qlAbcdMathFunctionValue(U$1,($T1600-evaluationDate)/365)</f>
        <v>1.3732952272753386E-3</v>
      </c>
      <c r="V1600" s="78">
        <f>_xll.qlAbcdMathFunctionValue(V$1,($T1600-evaluationDate)/365)</f>
        <v>1.3733612835826084E-3</v>
      </c>
      <c r="W1600" s="78">
        <f>_xll.qlAbcdMathFunctionValue(W$1,($T1600-evaluationDate)/365)</f>
        <v>9.8054206158161811E-4</v>
      </c>
      <c r="X1600" s="78">
        <f>_xll.qlAbcdMathFunctionValue(X$1,($T1600-evaluationDate)/365)</f>
        <v>9.8055833201661307E-4</v>
      </c>
      <c r="Y1600" s="78">
        <f>_xll.qlAbcdMathFunctionValue(Y$1,($T1600-evaluationDate)/365)</f>
        <v>1.6711231757598759E-3</v>
      </c>
      <c r="Z1600" s="78">
        <f>_xll.qlAbcdMathFunctionValue(Z$1,($T1600-evaluationDate)/365)</f>
        <v>1.6713635578458608E-3</v>
      </c>
      <c r="AA1600" s="78">
        <f>_xll.qlAbcdMathFunctionValue(AA$1,($T1600-evaluationDate)/365)</f>
        <v>1.8408182219281944E-4</v>
      </c>
      <c r="AB1600" s="78">
        <f>_xll.qlAbcdMathFunctionValue(AB$1,($T1600-evaluationDate)/365)</f>
        <v>1.8408118245111693E-4</v>
      </c>
    </row>
    <row r="1601" spans="19:28" x14ac:dyDescent="0.25">
      <c r="S1601" s="64" t="s">
        <v>99</v>
      </c>
      <c r="T1601" s="147">
        <f>_xll.qlCalendarAdvance(Calendar,T1600,S1601,,,trigger)</f>
        <v>50760</v>
      </c>
      <c r="U1601" s="78">
        <f>_xll.qlAbcdMathFunctionValue(U$1,($T1601-evaluationDate)/365)</f>
        <v>1.3732904198557696E-3</v>
      </c>
      <c r="V1601" s="78">
        <f>_xll.qlAbcdMathFunctionValue(V$1,($T1601-evaluationDate)/365)</f>
        <v>1.3733559072531347E-3</v>
      </c>
      <c r="W1601" s="78">
        <f>_xll.qlAbcdMathFunctionValue(W$1,($T1601-evaluationDate)/365)</f>
        <v>9.805396218587959E-4</v>
      </c>
      <c r="X1601" s="78">
        <f>_xll.qlAbcdMathFunctionValue(X$1,($T1601-evaluationDate)/365)</f>
        <v>9.805557522902849E-4</v>
      </c>
      <c r="Y1601" s="78">
        <f>_xll.qlAbcdMathFunctionValue(Y$1,($T1601-evaluationDate)/365)</f>
        <v>1.6711148101976802E-3</v>
      </c>
      <c r="Z1601" s="78">
        <f>_xll.qlAbcdMathFunctionValue(Z$1,($T1601-evaluationDate)/365)</f>
        <v>1.671353120986221E-3</v>
      </c>
      <c r="AA1601" s="78">
        <f>_xll.qlAbcdMathFunctionValue(AA$1,($T1601-evaluationDate)/365)</f>
        <v>1.8408209524866637E-4</v>
      </c>
      <c r="AB1601" s="78">
        <f>_xll.qlAbcdMathFunctionValue(AB$1,($T1601-evaluationDate)/365)</f>
        <v>1.8408146098397029E-4</v>
      </c>
    </row>
    <row r="1602" spans="19:28" x14ac:dyDescent="0.25">
      <c r="S1602" s="64" t="s">
        <v>99</v>
      </c>
      <c r="T1602" s="147">
        <f>_xll.qlCalendarAdvance(Calendar,T1601,S1602,,,trigger)</f>
        <v>50767</v>
      </c>
      <c r="U1602" s="78">
        <f>_xll.qlAbcdMathFunctionValue(U$1,($T1602-evaluationDate)/365)</f>
        <v>1.3732856538584133E-3</v>
      </c>
      <c r="V1602" s="78">
        <f>_xll.qlAbcdMathFunctionValue(V$1,($T1602-evaluationDate)/365)</f>
        <v>1.3733505771923787E-3</v>
      </c>
      <c r="W1602" s="78">
        <f>_xll.qlAbcdMathFunctionValue(W$1,($T1602-evaluationDate)/365)</f>
        <v>9.8053720313454073E-4</v>
      </c>
      <c r="X1602" s="78">
        <f>_xll.qlAbcdMathFunctionValue(X$1,($T1602-evaluationDate)/365)</f>
        <v>9.8055319475388479E-4</v>
      </c>
      <c r="Y1602" s="78">
        <f>_xll.qlAbcdMathFunctionValue(Y$1,($T1602-evaluationDate)/365)</f>
        <v>1.6711065167762365E-3</v>
      </c>
      <c r="Z1602" s="78">
        <f>_xll.qlAbcdMathFunctionValue(Z$1,($T1602-evaluationDate)/365)</f>
        <v>1.6713427739231501E-3</v>
      </c>
      <c r="AA1602" s="78">
        <f>_xll.qlAbcdMathFunctionValue(AA$1,($T1602-evaluationDate)/365)</f>
        <v>1.8408236596649243E-4</v>
      </c>
      <c r="AB1602" s="78">
        <f>_xll.qlAbcdMathFunctionValue(AB$1,($T1602-evaluationDate)/365)</f>
        <v>1.840817371324887E-4</v>
      </c>
    </row>
    <row r="1603" spans="19:28" x14ac:dyDescent="0.25">
      <c r="S1603" s="64" t="s">
        <v>99</v>
      </c>
      <c r="T1603" s="147">
        <f>_xll.qlCalendarAdvance(Calendar,T1602,S1603,,,trigger)</f>
        <v>50774</v>
      </c>
      <c r="U1603" s="78">
        <f>_xll.qlAbcdMathFunctionValue(U$1,($T1603-evaluationDate)/365)</f>
        <v>1.373280928930204E-3</v>
      </c>
      <c r="V1603" s="78">
        <f>_xll.qlAbcdMathFunctionValue(V$1,($T1603-evaluationDate)/365)</f>
        <v>1.3733452930065472E-3</v>
      </c>
      <c r="W1603" s="78">
        <f>_xll.qlAbcdMathFunctionValue(W$1,($T1603-evaluationDate)/365)</f>
        <v>9.8053480523010907E-4</v>
      </c>
      <c r="X1603" s="78">
        <f>_xll.qlAbcdMathFunctionValue(X$1,($T1603-evaluationDate)/365)</f>
        <v>9.8055065921867201E-4</v>
      </c>
      <c r="Y1603" s="78">
        <f>_xll.qlAbcdMathFunctionValue(Y$1,($T1603-evaluationDate)/365)</f>
        <v>1.6710982948800123E-3</v>
      </c>
      <c r="Z1603" s="78">
        <f>_xll.qlAbcdMathFunctionValue(Z$1,($T1603-evaluationDate)/365)</f>
        <v>1.671332515892632E-3</v>
      </c>
      <c r="AA1603" s="78">
        <f>_xll.qlAbcdMathFunctionValue(AA$1,($T1603-evaluationDate)/365)</f>
        <v>1.8408263436607152E-4</v>
      </c>
      <c r="AB1603" s="78">
        <f>_xll.qlAbcdMathFunctionValue(AB$1,($T1603-evaluationDate)/365)</f>
        <v>1.8408201091683153E-4</v>
      </c>
    </row>
    <row r="1604" spans="19:28" x14ac:dyDescent="0.25">
      <c r="S1604" s="64" t="s">
        <v>99</v>
      </c>
      <c r="T1604" s="147">
        <f>_xll.qlCalendarAdvance(Calendar,T1603,S1604,,,trigger)</f>
        <v>50781</v>
      </c>
      <c r="U1604" s="78">
        <f>_xll.qlAbcdMathFunctionValue(U$1,($T1604-evaluationDate)/365)</f>
        <v>1.3732762447210458E-3</v>
      </c>
      <c r="V1604" s="78">
        <f>_xll.qlAbcdMathFunctionValue(V$1,($T1604-evaluationDate)/365)</f>
        <v>1.373340054305152E-3</v>
      </c>
      <c r="W1604" s="78">
        <f>_xll.qlAbcdMathFunctionValue(W$1,($T1604-evaluationDate)/365)</f>
        <v>9.8053242796825838E-4</v>
      </c>
      <c r="X1604" s="78">
        <f>_xll.qlAbcdMathFunctionValue(X$1,($T1604-evaluationDate)/365)</f>
        <v>9.8054814549748876E-4</v>
      </c>
      <c r="Y1604" s="78">
        <f>_xll.qlAbcdMathFunctionValue(Y$1,($T1604-evaluationDate)/365)</f>
        <v>1.6710901438986587E-3</v>
      </c>
      <c r="Z1604" s="78">
        <f>_xll.qlAbcdMathFunctionValue(Z$1,($T1604-evaluationDate)/365)</f>
        <v>1.6713223461370598E-3</v>
      </c>
      <c r="AA1604" s="78">
        <f>_xll.qlAbcdMathFunctionValue(AA$1,($T1604-evaluationDate)/365)</f>
        <v>1.8408290046701287E-4</v>
      </c>
      <c r="AB1604" s="78">
        <f>_xll.qlAbcdMathFunctionValue(AB$1,($T1604-evaluationDate)/365)</f>
        <v>1.8408228235699045E-4</v>
      </c>
    </row>
    <row r="1605" spans="19:28" x14ac:dyDescent="0.25">
      <c r="S1605" s="64" t="s">
        <v>99</v>
      </c>
      <c r="T1605" s="147">
        <f>_xll.qlCalendarAdvance(Calendar,T1604,S1605,,,trigger)</f>
        <v>50788</v>
      </c>
      <c r="U1605" s="78">
        <f>_xll.qlAbcdMathFunctionValue(U$1,($T1605-evaluationDate)/365)</f>
        <v>1.3732716008837866E-3</v>
      </c>
      <c r="V1605" s="78">
        <f>_xll.qlAbcdMathFunctionValue(V$1,($T1605-evaluationDate)/365)</f>
        <v>1.3733348607009833E-3</v>
      </c>
      <c r="W1605" s="78">
        <f>_xll.qlAbcdMathFunctionValue(W$1,($T1605-evaluationDate)/365)</f>
        <v>9.8053007117323426E-4</v>
      </c>
      <c r="X1605" s="78">
        <f>_xll.qlAbcdMathFunctionValue(X$1,($T1605-evaluationDate)/365)</f>
        <v>9.8054565340474696E-4</v>
      </c>
      <c r="Y1605" s="78">
        <f>_xll.qlAbcdMathFunctionValue(Y$1,($T1605-evaluationDate)/365)</f>
        <v>1.6710820632269668E-3</v>
      </c>
      <c r="Z1605" s="78">
        <f>_xll.qlAbcdMathFunctionValue(Z$1,($T1605-evaluationDate)/365)</f>
        <v>1.6713122639051853E-3</v>
      </c>
      <c r="AA1605" s="78">
        <f>_xll.qlAbcdMathFunctionValue(AA$1,($T1605-evaluationDate)/365)</f>
        <v>1.8408316428876237E-4</v>
      </c>
      <c r="AB1605" s="78">
        <f>_xll.qlAbcdMathFunctionValue(AB$1,($T1605-evaluationDate)/365)</f>
        <v>1.8408255147279063E-4</v>
      </c>
    </row>
    <row r="1606" spans="19:28" x14ac:dyDescent="0.25">
      <c r="S1606" s="64" t="s">
        <v>99</v>
      </c>
      <c r="T1606" s="147">
        <f>_xll.qlCalendarAdvance(Calendar,T1605,S1606,,,trigger)</f>
        <v>50795</v>
      </c>
      <c r="U1606" s="78">
        <f>_xll.qlAbcdMathFunctionValue(U$1,($T1606-evaluationDate)/365)</f>
        <v>1.3732669970741951E-3</v>
      </c>
      <c r="V1606" s="78">
        <f>_xll.qlAbcdMathFunctionValue(V$1,($T1606-evaluationDate)/365)</f>
        <v>1.3733297118100824E-3</v>
      </c>
      <c r="W1606" s="78">
        <f>_xll.qlAbcdMathFunctionValue(W$1,($T1606-evaluationDate)/365)</f>
        <v>9.8052773467075861E-4</v>
      </c>
      <c r="X1606" s="78">
        <f>_xll.qlAbcdMathFunctionValue(X$1,($T1606-evaluationDate)/365)</f>
        <v>9.8054318275641564E-4</v>
      </c>
      <c r="Y1606" s="78">
        <f>_xll.qlAbcdMathFunctionValue(Y$1,($T1606-evaluationDate)/365)</f>
        <v>1.6710740522648251E-3</v>
      </c>
      <c r="Z1606" s="78">
        <f>_xll.qlAbcdMathFunctionValue(Z$1,($T1606-evaluationDate)/365)</f>
        <v>1.6713022684520648E-3</v>
      </c>
      <c r="AA1606" s="78">
        <f>_xll.qlAbcdMathFunctionValue(AA$1,($T1606-evaluationDate)/365)</f>
        <v>1.8408342585060395E-4</v>
      </c>
      <c r="AB1606" s="78">
        <f>_xll.qlAbcdMathFunctionValue(AB$1,($T1606-evaluationDate)/365)</f>
        <v>1.8408281828389219E-4</v>
      </c>
    </row>
    <row r="1607" spans="19:28" x14ac:dyDescent="0.25">
      <c r="S1607" s="64" t="s">
        <v>99</v>
      </c>
      <c r="T1607" s="147">
        <f>_xll.qlCalendarAdvance(Calendar,T1606,S1607,,,trigger)</f>
        <v>50802</v>
      </c>
      <c r="U1607" s="78">
        <f>_xll.qlAbcdMathFunctionValue(U$1,($T1607-evaluationDate)/365)</f>
        <v>1.3732624329509354E-3</v>
      </c>
      <c r="V1607" s="78">
        <f>_xll.qlAbcdMathFunctionValue(V$1,($T1607-evaluationDate)/365)</f>
        <v>1.3733246072517144E-3</v>
      </c>
      <c r="W1607" s="78">
        <f>_xll.qlAbcdMathFunctionValue(W$1,($T1607-evaluationDate)/365)</f>
        <v>9.8052541828801631E-4</v>
      </c>
      <c r="X1607" s="78">
        <f>_xll.qlAbcdMathFunctionValue(X$1,($T1607-evaluationDate)/365)</f>
        <v>9.805407333700084E-4</v>
      </c>
      <c r="Y1607" s="78">
        <f>_xll.qlAbcdMathFunctionValue(Y$1,($T1607-evaluationDate)/365)</f>
        <v>1.6710661104171771E-3</v>
      </c>
      <c r="Z1607" s="78">
        <f>_xll.qlAbcdMathFunctionValue(Z$1,($T1607-evaluationDate)/365)</f>
        <v>1.6712923590390075E-3</v>
      </c>
      <c r="AA1607" s="78">
        <f>_xll.qlAbcdMathFunctionValue(AA$1,($T1607-evaluationDate)/365)</f>
        <v>1.840836851716609E-4</v>
      </c>
      <c r="AB1607" s="78">
        <f>_xll.qlAbcdMathFunctionValue(AB$1,($T1607-evaluationDate)/365)</f>
        <v>1.8408308280979158E-4</v>
      </c>
    </row>
    <row r="1608" spans="19:28" x14ac:dyDescent="0.25">
      <c r="S1608" s="64" t="s">
        <v>99</v>
      </c>
      <c r="T1608" s="147">
        <f>_xll.qlCalendarAdvance(Calendar,T1607,S1608,,,trigger)</f>
        <v>50809</v>
      </c>
      <c r="U1608" s="78">
        <f>_xll.qlAbcdMathFunctionValue(U$1,($T1608-evaluationDate)/365)</f>
        <v>1.3732579081755442E-3</v>
      </c>
      <c r="V1608" s="78">
        <f>_xll.qlAbcdMathFunctionValue(V$1,($T1608-evaluationDate)/365)</f>
        <v>1.3733195466483427E-3</v>
      </c>
      <c r="W1608" s="78">
        <f>_xll.qlAbcdMathFunctionValue(W$1,($T1608-evaluationDate)/365)</f>
        <v>9.8052312185364443E-4</v>
      </c>
      <c r="X1608" s="78">
        <f>_xll.qlAbcdMathFunctionValue(X$1,($T1608-evaluationDate)/365)</f>
        <v>9.8053830506456951E-4</v>
      </c>
      <c r="Y1608" s="78">
        <f>_xll.qlAbcdMathFunctionValue(Y$1,($T1608-evaluationDate)/365)</f>
        <v>1.6710582370939803E-3</v>
      </c>
      <c r="Z1608" s="78">
        <f>_xll.qlAbcdMathFunctionValue(Z$1,($T1608-evaluationDate)/365)</f>
        <v>1.6712825349335253E-3</v>
      </c>
      <c r="AA1608" s="78">
        <f>_xll.qlAbcdMathFunctionValue(AA$1,($T1608-evaluationDate)/365)</f>
        <v>1.8408394227089719E-4</v>
      </c>
      <c r="AB1608" s="78">
        <f>_xll.qlAbcdMathFunctionValue(AB$1,($T1608-evaluationDate)/365)</f>
        <v>1.8408334506982279E-4</v>
      </c>
    </row>
    <row r="1609" spans="19:28" x14ac:dyDescent="0.25">
      <c r="S1609" s="64" t="s">
        <v>99</v>
      </c>
      <c r="T1609" s="147">
        <f>_xll.qlCalendarAdvance(Calendar,T1608,S1609,,,trigger)</f>
        <v>50816</v>
      </c>
      <c r="U1609" s="78">
        <f>_xll.qlAbcdMathFunctionValue(U$1,($T1609-evaluationDate)/365)</f>
        <v>1.3732534224124061E-3</v>
      </c>
      <c r="V1609" s="78">
        <f>_xll.qlAbcdMathFunctionValue(V$1,($T1609-evaluationDate)/365)</f>
        <v>1.3733145296256019E-3</v>
      </c>
      <c r="W1609" s="78">
        <f>_xll.qlAbcdMathFunctionValue(W$1,($T1609-evaluationDate)/365)</f>
        <v>9.8052084519771967E-4</v>
      </c>
      <c r="X1609" s="78">
        <f>_xll.qlAbcdMathFunctionValue(X$1,($T1609-evaluationDate)/365)</f>
        <v>9.8053589766066308E-4</v>
      </c>
      <c r="Y1609" s="78">
        <f>_xll.qlAbcdMathFunctionValue(Y$1,($T1609-evaluationDate)/365)</f>
        <v>1.6710504317101636E-3</v>
      </c>
      <c r="Z1609" s="78">
        <f>_xll.qlAbcdMathFunctionValue(Z$1,($T1609-evaluationDate)/365)</f>
        <v>1.6712727954092789E-3</v>
      </c>
      <c r="AA1609" s="78">
        <f>_xll.qlAbcdMathFunctionValue(AA$1,($T1609-evaluationDate)/365)</f>
        <v>1.8408419716711875E-4</v>
      </c>
      <c r="AB1609" s="78">
        <f>_xll.qlAbcdMathFunctionValue(AB$1,($T1609-evaluationDate)/365)</f>
        <v>1.8408360508315885E-4</v>
      </c>
    </row>
    <row r="1610" spans="19:28" x14ac:dyDescent="0.25">
      <c r="S1610" s="64" t="s">
        <v>99</v>
      </c>
      <c r="T1610" s="147">
        <f>_xll.qlCalendarAdvance(Calendar,T1609,S1610,,,trigger)</f>
        <v>50823</v>
      </c>
      <c r="U1610" s="78">
        <f>_xll.qlAbcdMathFunctionValue(U$1,($T1610-evaluationDate)/365)</f>
        <v>1.3732489753287308E-3</v>
      </c>
      <c r="V1610" s="78">
        <f>_xll.qlAbcdMathFunctionValue(V$1,($T1610-evaluationDate)/365)</f>
        <v>1.3733095558122713E-3</v>
      </c>
      <c r="W1610" s="78">
        <f>_xll.qlAbcdMathFunctionValue(W$1,($T1610-evaluationDate)/365)</f>
        <v>9.8051858815174659E-4</v>
      </c>
      <c r="X1610" s="78">
        <f>_xll.qlAbcdMathFunctionValue(X$1,($T1610-evaluationDate)/365)</f>
        <v>9.805335109803583E-4</v>
      </c>
      <c r="Y1610" s="78">
        <f>_xll.qlAbcdMathFunctionValue(Y$1,($T1610-evaluationDate)/365)</f>
        <v>1.6710426936855866E-3</v>
      </c>
      <c r="Z1610" s="78">
        <f>_xll.qlAbcdMathFunctionValue(Z$1,($T1610-evaluationDate)/365)</f>
        <v>1.6712631397460302E-3</v>
      </c>
      <c r="AA1610" s="78">
        <f>_xll.qlAbcdMathFunctionValue(AA$1,($T1610-evaluationDate)/365)</f>
        <v>1.8408444987897473E-4</v>
      </c>
      <c r="AB1610" s="78">
        <f>_xll.qlAbcdMathFunctionValue(AB$1,($T1610-evaluationDate)/365)</f>
        <v>1.8408386286881289E-4</v>
      </c>
    </row>
    <row r="1611" spans="19:28" x14ac:dyDescent="0.25">
      <c r="S1611" s="64" t="s">
        <v>99</v>
      </c>
      <c r="T1611" s="147">
        <f>_xll.qlCalendarAdvance(Calendar,T1610,S1611,,,trigger)</f>
        <v>50830</v>
      </c>
      <c r="U1611" s="78">
        <f>_xll.qlAbcdMathFunctionValue(U$1,($T1611-evaluationDate)/365)</f>
        <v>1.3732445665945296E-3</v>
      </c>
      <c r="V1611" s="78">
        <f>_xll.qlAbcdMathFunctionValue(V$1,($T1611-evaluationDate)/365)</f>
        <v>1.3733046248402497E-3</v>
      </c>
      <c r="W1611" s="78">
        <f>_xll.qlAbcdMathFunctionValue(W$1,($T1611-evaluationDate)/365)</f>
        <v>9.8051635054864574E-4</v>
      </c>
      <c r="X1611" s="78">
        <f>_xll.qlAbcdMathFunctionValue(X$1,($T1611-evaluationDate)/365)</f>
        <v>9.8053114484721949E-4</v>
      </c>
      <c r="Y1611" s="78">
        <f>_xll.qlAbcdMathFunctionValue(Y$1,($T1611-evaluationDate)/365)</f>
        <v>1.6710350224449992E-3</v>
      </c>
      <c r="Z1611" s="78">
        <f>_xll.qlAbcdMathFunctionValue(Z$1,($T1611-evaluationDate)/365)</f>
        <v>1.6712535672295896E-3</v>
      </c>
      <c r="AA1611" s="78">
        <f>_xll.qlAbcdMathFunctionValue(AA$1,($T1611-evaluationDate)/365)</f>
        <v>1.840847004249588E-4</v>
      </c>
      <c r="AB1611" s="78">
        <f>_xll.qlAbcdMathFunctionValue(AB$1,($T1611-evaluationDate)/365)</f>
        <v>1.8408411844563979E-4</v>
      </c>
    </row>
    <row r="1612" spans="19:28" x14ac:dyDescent="0.25">
      <c r="S1612" s="64" t="s">
        <v>99</v>
      </c>
      <c r="T1612" s="147">
        <f>_xll.qlCalendarAdvance(Calendar,T1611,S1612,,,trigger)</f>
        <v>50837</v>
      </c>
      <c r="U1612" s="78">
        <f>_xll.qlAbcdMathFunctionValue(U$1,($T1612-evaluationDate)/365)</f>
        <v>1.3732401958825911E-3</v>
      </c>
      <c r="V1612" s="78">
        <f>_xll.qlAbcdMathFunctionValue(V$1,($T1612-evaluationDate)/365)</f>
        <v>1.3732997363445293E-3</v>
      </c>
      <c r="W1612" s="78">
        <f>_xll.qlAbcdMathFunctionValue(W$1,($T1612-evaluationDate)/365)</f>
        <v>9.8051413222274147E-4</v>
      </c>
      <c r="X1612" s="78">
        <f>_xll.qlAbcdMathFunctionValue(X$1,($T1612-evaluationDate)/365)</f>
        <v>9.8052879908629175E-4</v>
      </c>
      <c r="Y1612" s="78">
        <f>_xll.qlAbcdMathFunctionValue(Y$1,($T1612-evaluationDate)/365)</f>
        <v>1.6710274174179997E-3</v>
      </c>
      <c r="Z1612" s="78">
        <f>_xll.qlAbcdMathFunctionValue(Z$1,($T1612-evaluationDate)/365)</f>
        <v>1.6712440771517673E-3</v>
      </c>
      <c r="AA1612" s="78">
        <f>_xll.qlAbcdMathFunctionValue(AA$1,($T1612-evaluationDate)/365)</f>
        <v>1.8408494882341054E-4</v>
      </c>
      <c r="AB1612" s="78">
        <f>_xll.qlAbcdMathFunctionValue(AB$1,($T1612-evaluationDate)/365)</f>
        <v>1.8408437183233716E-4</v>
      </c>
    </row>
    <row r="1613" spans="19:28" x14ac:dyDescent="0.25">
      <c r="S1613" s="64" t="s">
        <v>99</v>
      </c>
      <c r="T1613" s="147">
        <f>_xll.qlCalendarAdvance(Calendar,T1612,S1613,,,trigger)</f>
        <v>50844</v>
      </c>
      <c r="U1613" s="78">
        <f>_xll.qlAbcdMathFunctionValue(U$1,($T1613-evaluationDate)/365)</f>
        <v>1.3732358628684598E-3</v>
      </c>
      <c r="V1613" s="78">
        <f>_xll.qlAbcdMathFunctionValue(V$1,($T1613-evaluationDate)/365)</f>
        <v>1.3732948899631702E-3</v>
      </c>
      <c r="W1613" s="78">
        <f>_xll.qlAbcdMathFunctionValue(W$1,($T1613-evaluationDate)/365)</f>
        <v>9.8051193300975181E-4</v>
      </c>
      <c r="X1613" s="78">
        <f>_xll.qlAbcdMathFunctionValue(X$1,($T1613-evaluationDate)/365)</f>
        <v>9.8052647352408952E-4</v>
      </c>
      <c r="Y1613" s="78">
        <f>_xll.qlAbcdMathFunctionValue(Y$1,($T1613-evaluationDate)/365)</f>
        <v>1.6710198780389963E-3</v>
      </c>
      <c r="Z1613" s="78">
        <f>_xll.qlAbcdMathFunctionValue(Z$1,($T1613-evaluationDate)/365)</f>
        <v>1.6712346688103231E-3</v>
      </c>
      <c r="AA1613" s="78">
        <f>_xll.qlAbcdMathFunctionValue(AA$1,($T1613-evaluationDate)/365)</f>
        <v>1.8408519509251645E-4</v>
      </c>
      <c r="AB1613" s="78">
        <f>_xll.qlAbcdMathFunctionValue(AB$1,($T1613-evaluationDate)/365)</f>
        <v>1.8408462304744675E-4</v>
      </c>
    </row>
    <row r="1614" spans="19:28" x14ac:dyDescent="0.25">
      <c r="S1614" s="64" t="s">
        <v>99</v>
      </c>
      <c r="T1614" s="147">
        <f>_xll.qlCalendarAdvance(Calendar,T1613,S1614,,,trigger)</f>
        <v>50851</v>
      </c>
      <c r="U1614" s="78">
        <f>_xll.qlAbcdMathFunctionValue(U$1,($T1614-evaluationDate)/365)</f>
        <v>1.373231567230413E-3</v>
      </c>
      <c r="V1614" s="78">
        <f>_xll.qlAbcdMathFunctionValue(V$1,($T1614-evaluationDate)/365)</f>
        <v>1.3732900853372747E-3</v>
      </c>
      <c r="W1614" s="78">
        <f>_xll.qlAbcdMathFunctionValue(W$1,($T1614-evaluationDate)/365)</f>
        <v>9.8050975274677514E-4</v>
      </c>
      <c r="X1614" s="78">
        <f>_xll.qlAbcdMathFunctionValue(X$1,($T1614-evaluationDate)/365)</f>
        <v>9.8052416798858504E-4</v>
      </c>
      <c r="Y1614" s="78">
        <f>_xll.qlAbcdMathFunctionValue(Y$1,($T1614-evaluationDate)/365)</f>
        <v>1.6710124037471658E-3</v>
      </c>
      <c r="Z1614" s="78">
        <f>_xll.qlAbcdMathFunctionValue(Z$1,($T1614-evaluationDate)/365)</f>
        <v>1.6712253415089181E-3</v>
      </c>
      <c r="AA1614" s="78">
        <f>_xll.qlAbcdMathFunctionValue(AA$1,($T1614-evaluationDate)/365)</f>
        <v>1.8408543925031148E-4</v>
      </c>
      <c r="AB1614" s="78">
        <f>_xll.qlAbcdMathFunctionValue(AB$1,($T1614-evaluationDate)/365)</f>
        <v>1.8408487210935581E-4</v>
      </c>
    </row>
    <row r="1615" spans="19:28" x14ac:dyDescent="0.25">
      <c r="S1615" s="64" t="s">
        <v>99</v>
      </c>
      <c r="T1615" s="147">
        <f>_xll.qlCalendarAdvance(Calendar,T1614,S1615,,,trigger)</f>
        <v>50858</v>
      </c>
      <c r="U1615" s="78">
        <f>_xll.qlAbcdMathFunctionValue(U$1,($T1615-evaluationDate)/365)</f>
        <v>1.3732273086494366E-3</v>
      </c>
      <c r="V1615" s="78">
        <f>_xll.qlAbcdMathFunctionValue(V$1,($T1615-evaluationDate)/365)</f>
        <v>1.3732853221109628E-3</v>
      </c>
      <c r="W1615" s="78">
        <f>_xll.qlAbcdMathFunctionValue(W$1,($T1615-evaluationDate)/365)</f>
        <v>9.8050759127228009E-4</v>
      </c>
      <c r="X1615" s="78">
        <f>_xll.qlAbcdMathFunctionValue(X$1,($T1615-evaluationDate)/365)</f>
        <v>9.8052188230919536E-4</v>
      </c>
      <c r="Y1615" s="78">
        <f>_xll.qlAbcdMathFunctionValue(Y$1,($T1615-evaluationDate)/365)</f>
        <v>1.6710049939864151E-3</v>
      </c>
      <c r="Z1615" s="78">
        <f>_xll.qlAbcdMathFunctionValue(Z$1,($T1615-evaluationDate)/365)</f>
        <v>1.6712160945570652E-3</v>
      </c>
      <c r="AA1615" s="78">
        <f>_xll.qlAbcdMathFunctionValue(AA$1,($T1615-evaluationDate)/365)</f>
        <v>1.8408568131468003E-4</v>
      </c>
      <c r="AB1615" s="78">
        <f>_xll.qlAbcdMathFunctionValue(AB$1,($T1615-evaluationDate)/365)</f>
        <v>1.8408511903629814E-4</v>
      </c>
    </row>
    <row r="1616" spans="19:28" x14ac:dyDescent="0.25">
      <c r="S1616" s="64" t="s">
        <v>99</v>
      </c>
      <c r="T1616" s="147">
        <f>_xll.qlCalendarAdvance(Calendar,T1615,S1616,,,trigger)</f>
        <v>50865</v>
      </c>
      <c r="U1616" s="78">
        <f>_xll.qlAbcdMathFunctionValue(U$1,($T1616-evaluationDate)/365)</f>
        <v>1.3732230868092048E-3</v>
      </c>
      <c r="V1616" s="78">
        <f>_xll.qlAbcdMathFunctionValue(V$1,($T1616-evaluationDate)/365)</f>
        <v>1.3732805999313472E-3</v>
      </c>
      <c r="W1616" s="78">
        <f>_xll.qlAbcdMathFunctionValue(W$1,($T1616-evaluationDate)/365)</f>
        <v>9.8050544842609357E-4</v>
      </c>
      <c r="X1616" s="78">
        <f>_xll.qlAbcdMathFunctionValue(X$1,($T1616-evaluationDate)/365)</f>
        <v>9.8051961631677063E-4</v>
      </c>
      <c r="Y1616" s="78">
        <f>_xll.qlAbcdMathFunctionValue(Y$1,($T1616-evaluationDate)/365)</f>
        <v>1.6709976482053408E-3</v>
      </c>
      <c r="Z1616" s="78">
        <f>_xll.qlAbcdMathFunctionValue(Z$1,($T1616-evaluationDate)/365)</f>
        <v>1.671206927270081E-3</v>
      </c>
      <c r="AA1616" s="78">
        <f>_xll.qlAbcdMathFunctionValue(AA$1,($T1616-evaluationDate)/365)</f>
        <v>1.8408592130335737E-4</v>
      </c>
      <c r="AB1616" s="78">
        <f>_xll.qlAbcdMathFunctionValue(AB$1,($T1616-evaluationDate)/365)</f>
        <v>1.8408536384635559E-4</v>
      </c>
    </row>
    <row r="1617" spans="19:28" x14ac:dyDescent="0.25">
      <c r="S1617" s="64" t="s">
        <v>99</v>
      </c>
      <c r="T1617" s="147">
        <f>_xll.qlCalendarAdvance(Calendar,T1616,S1617,,,trigger)</f>
        <v>50872</v>
      </c>
      <c r="U1617" s="78">
        <f>_xll.qlAbcdMathFunctionValue(U$1,($T1617-evaluationDate)/365)</f>
        <v>1.3732189013960564E-3</v>
      </c>
      <c r="V1617" s="78">
        <f>_xll.qlAbcdMathFunctionValue(V$1,($T1617-evaluationDate)/365)</f>
        <v>1.3732759184485073E-3</v>
      </c>
      <c r="W1617" s="78">
        <f>_xll.qlAbcdMathFunctionValue(W$1,($T1617-evaluationDate)/365)</f>
        <v>9.8050332404938994E-4</v>
      </c>
      <c r="X1617" s="78">
        <f>_xll.qlAbcdMathFunctionValue(X$1,($T1617-evaluationDate)/365)</f>
        <v>9.805173698435826E-4</v>
      </c>
      <c r="Y1617" s="78">
        <f>_xll.qlAbcdMathFunctionValue(Y$1,($T1617-evaluationDate)/365)</f>
        <v>1.6709903658571918E-3</v>
      </c>
      <c r="Z1617" s="78">
        <f>_xll.qlAbcdMathFunctionValue(Z$1,($T1617-evaluationDate)/365)</f>
        <v>1.6711978389690383E-3</v>
      </c>
      <c r="AA1617" s="78">
        <f>_xll.qlAbcdMathFunctionValue(AA$1,($T1617-evaluationDate)/365)</f>
        <v>1.840861592339307E-4</v>
      </c>
      <c r="AB1617" s="78">
        <f>_xll.qlAbcdMathFunctionValue(AB$1,($T1617-evaluationDate)/365)</f>
        <v>1.8408560655745911E-4</v>
      </c>
    </row>
    <row r="1618" spans="19:28" x14ac:dyDescent="0.25">
      <c r="S1618" s="64" t="s">
        <v>99</v>
      </c>
      <c r="T1618" s="147">
        <f>_xll.qlCalendarAdvance(Calendar,T1617,S1618,,,trigger)</f>
        <v>50879</v>
      </c>
      <c r="U1618" s="78">
        <f>_xll.qlAbcdMathFunctionValue(U$1,($T1618-evaluationDate)/365)</f>
        <v>1.3732147520989734E-3</v>
      </c>
      <c r="V1618" s="78">
        <f>_xll.qlAbcdMathFunctionValue(V$1,($T1618-evaluationDate)/365)</f>
        <v>1.3732712773154669E-3</v>
      </c>
      <c r="W1618" s="78">
        <f>_xll.qlAbcdMathFunctionValue(W$1,($T1618-evaluationDate)/365)</f>
        <v>9.8050121798467973E-4</v>
      </c>
      <c r="X1618" s="78">
        <f>_xll.qlAbcdMathFunctionValue(X$1,($T1618-evaluationDate)/365)</f>
        <v>9.8051514272331271E-4</v>
      </c>
      <c r="Y1618" s="78">
        <f>_xll.qlAbcdMathFunctionValue(Y$1,($T1618-evaluationDate)/365)</f>
        <v>1.6709831463998291E-3</v>
      </c>
      <c r="Z1618" s="78">
        <f>_xll.qlAbcdMathFunctionValue(Z$1,($T1618-evaluationDate)/365)</f>
        <v>1.6711888289807175E-3</v>
      </c>
      <c r="AA1618" s="78">
        <f>_xll.qlAbcdMathFunctionValue(AA$1,($T1618-evaluationDate)/365)</f>
        <v>1.8408639512384052E-4</v>
      </c>
      <c r="AB1618" s="78">
        <f>_xll.qlAbcdMathFunctionValue(AB$1,($T1618-evaluationDate)/365)</f>
        <v>1.8408584718739005E-4</v>
      </c>
    </row>
    <row r="1619" spans="19:28" x14ac:dyDescent="0.25">
      <c r="S1619" s="64" t="s">
        <v>99</v>
      </c>
      <c r="T1619" s="147">
        <f>_xll.qlCalendarAdvance(Calendar,T1618,S1619,,,trigger)</f>
        <v>50886</v>
      </c>
      <c r="U1619" s="78">
        <f>_xll.qlAbcdMathFunctionValue(U$1,($T1619-evaluationDate)/365)</f>
        <v>1.3732106386095588E-3</v>
      </c>
      <c r="V1619" s="78">
        <f>_xll.qlAbcdMathFunctionValue(V$1,($T1619-evaluationDate)/365)</f>
        <v>1.3732666761881683E-3</v>
      </c>
      <c r="W1619" s="78">
        <f>_xll.qlAbcdMathFunctionValue(W$1,($T1619-evaluationDate)/365)</f>
        <v>9.8049913007579813E-4</v>
      </c>
      <c r="X1619" s="78">
        <f>_xll.qlAbcdMathFunctionValue(X$1,($T1619-evaluationDate)/365)</f>
        <v>9.805129347910408E-4</v>
      </c>
      <c r="Y1619" s="78">
        <f>_xll.qlAbcdMathFunctionValue(Y$1,($T1619-evaluationDate)/365)</f>
        <v>1.6709759892956889E-3</v>
      </c>
      <c r="Z1619" s="78">
        <f>_xll.qlAbcdMathFunctionValue(Z$1,($T1619-evaluationDate)/365)</f>
        <v>1.6711798966375609E-3</v>
      </c>
      <c r="AA1619" s="78">
        <f>_xll.qlAbcdMathFunctionValue(AA$1,($T1619-evaluationDate)/365)</f>
        <v>1.8408662899038164E-4</v>
      </c>
      <c r="AB1619" s="78">
        <f>_xll.qlAbcdMathFunctionValue(AB$1,($T1619-evaluationDate)/365)</f>
        <v>1.8408608575378143E-4</v>
      </c>
    </row>
    <row r="1620" spans="19:28" x14ac:dyDescent="0.25">
      <c r="S1620" s="64" t="s">
        <v>99</v>
      </c>
      <c r="T1620" s="147">
        <f>_xll.qlCalendarAdvance(Calendar,T1619,S1620,,,trigger)</f>
        <v>50893</v>
      </c>
      <c r="U1620" s="78">
        <f>_xll.qlAbcdMathFunctionValue(U$1,($T1620-evaluationDate)/365)</f>
        <v>1.3732065606220148E-3</v>
      </c>
      <c r="V1620" s="78">
        <f>_xll.qlAbcdMathFunctionValue(V$1,($T1620-evaluationDate)/365)</f>
        <v>1.3732621147254478E-3</v>
      </c>
      <c r="W1620" s="78">
        <f>_xll.qlAbcdMathFunctionValue(W$1,($T1620-evaluationDate)/365)</f>
        <v>9.8049706016789485E-4</v>
      </c>
      <c r="X1620" s="78">
        <f>_xll.qlAbcdMathFunctionValue(X$1,($T1620-evaluationDate)/365)</f>
        <v>9.8051074588323254E-4</v>
      </c>
      <c r="Y1620" s="78">
        <f>_xll.qlAbcdMathFunctionValue(Y$1,($T1620-evaluationDate)/365)</f>
        <v>1.6709688940117434E-3</v>
      </c>
      <c r="Z1620" s="78">
        <f>_xll.qlAbcdMathFunctionValue(Z$1,($T1620-evaluationDate)/365)</f>
        <v>1.6711710412776245E-3</v>
      </c>
      <c r="AA1620" s="78">
        <f>_xll.qlAbcdMathFunctionValue(AA$1,($T1620-evaluationDate)/365)</f>
        <v>1.840868608507046E-4</v>
      </c>
      <c r="AB1620" s="78">
        <f>_xll.qlAbcdMathFunctionValue(AB$1,($T1620-evaluationDate)/365)</f>
        <v>1.8408632227411912E-4</v>
      </c>
    </row>
    <row r="1621" spans="19:28" x14ac:dyDescent="0.25">
      <c r="S1621" s="64" t="s">
        <v>99</v>
      </c>
      <c r="T1621" s="147">
        <f>_xll.qlCalendarAdvance(Calendar,T1620,S1621,,,trigger)</f>
        <v>50900</v>
      </c>
      <c r="U1621" s="78">
        <f>_xll.qlAbcdMathFunctionValue(U$1,($T1621-evaluationDate)/365)</f>
        <v>1.3732025178331219E-3</v>
      </c>
      <c r="V1621" s="78">
        <f>_xll.qlAbcdMathFunctionValue(V$1,($T1621-evaluationDate)/365)</f>
        <v>1.3732575925890136E-3</v>
      </c>
      <c r="W1621" s="78">
        <f>_xll.qlAbcdMathFunctionValue(W$1,($T1621-evaluationDate)/365)</f>
        <v>9.8049500810742257E-4</v>
      </c>
      <c r="X1621" s="78">
        <f>_xll.qlAbcdMathFunctionValue(X$1,($T1621-evaluationDate)/365)</f>
        <v>9.8050857583772901E-4</v>
      </c>
      <c r="Y1621" s="78">
        <f>_xll.qlAbcdMathFunctionValue(Y$1,($T1621-evaluationDate)/365)</f>
        <v>1.6709618600194642E-3</v>
      </c>
      <c r="Z1621" s="78">
        <f>_xll.qlAbcdMathFunctionValue(Z$1,($T1621-evaluationDate)/365)</f>
        <v>1.6711622622445324E-3</v>
      </c>
      <c r="AA1621" s="78">
        <f>_xll.qlAbcdMathFunctionValue(AA$1,($T1621-evaluationDate)/365)</f>
        <v>1.8408709072181666E-4</v>
      </c>
      <c r="AB1621" s="78">
        <f>_xll.qlAbcdMathFunctionValue(AB$1,($T1621-evaluationDate)/365)</f>
        <v>1.8408655676574296E-4</v>
      </c>
    </row>
    <row r="1622" spans="19:28" x14ac:dyDescent="0.25">
      <c r="S1622" s="64" t="s">
        <v>99</v>
      </c>
      <c r="T1622" s="147">
        <f>_xll.qlCalendarAdvance(Calendar,T1621,S1622,,,trigger)</f>
        <v>50907</v>
      </c>
      <c r="U1622" s="78">
        <f>_xll.qlAbcdMathFunctionValue(U$1,($T1622-evaluationDate)/365)</f>
        <v>1.3731985099422162E-3</v>
      </c>
      <c r="V1622" s="78">
        <f>_xll.qlAbcdMathFunctionValue(V$1,($T1622-evaluationDate)/365)</f>
        <v>1.3732531094434199E-3</v>
      </c>
      <c r="W1622" s="78">
        <f>_xll.qlAbcdMathFunctionValue(W$1,($T1622-evaluationDate)/365)</f>
        <v>9.8049297374212655E-4</v>
      </c>
      <c r="X1622" s="78">
        <f>_xll.qlAbcdMathFunctionValue(X$1,($T1622-evaluationDate)/365)</f>
        <v>9.80506424493735E-4</v>
      </c>
      <c r="Y1622" s="78">
        <f>_xll.qlAbcdMathFunctionValue(Y$1,($T1622-evaluationDate)/365)</f>
        <v>1.6709548867947844E-3</v>
      </c>
      <c r="Z1622" s="78">
        <f>_xll.qlAbcdMathFunctionValue(Z$1,($T1622-evaluationDate)/365)</f>
        <v>1.6711535588874308E-3</v>
      </c>
      <c r="AA1622" s="78">
        <f>_xll.qlAbcdMathFunctionValue(AA$1,($T1622-evaluationDate)/365)</f>
        <v>1.8408731862058303E-4</v>
      </c>
      <c r="AB1622" s="78">
        <f>_xll.qlAbcdMathFunctionValue(AB$1,($T1622-evaluationDate)/365)</f>
        <v>1.8408678924584812E-4</v>
      </c>
    </row>
    <row r="1623" spans="19:28" x14ac:dyDescent="0.25">
      <c r="S1623" s="64" t="s">
        <v>99</v>
      </c>
      <c r="T1623" s="147">
        <f>_xll.qlCalendarAdvance(Calendar,T1622,S1623,,,trigger)</f>
        <v>50914</v>
      </c>
      <c r="U1623" s="78">
        <f>_xll.qlAbcdMathFunctionValue(U$1,($T1623-evaluationDate)/365)</f>
        <v>1.37319453665117E-3</v>
      </c>
      <c r="V1623" s="78">
        <f>_xll.qlAbcdMathFunctionValue(V$1,($T1623-evaluationDate)/365)</f>
        <v>1.3732486649560454E-3</v>
      </c>
      <c r="W1623" s="78">
        <f>_xll.qlAbcdMathFunctionValue(W$1,($T1623-evaluationDate)/365)</f>
        <v>9.8049095692103361E-4</v>
      </c>
      <c r="X1623" s="78">
        <f>_xll.qlAbcdMathFunctionValue(X$1,($T1623-evaluationDate)/365)</f>
        <v>9.8050429169180774E-4</v>
      </c>
      <c r="Y1623" s="78">
        <f>_xll.qlAbcdMathFunctionValue(Y$1,($T1623-evaluationDate)/365)</f>
        <v>1.6709479738180614E-3</v>
      </c>
      <c r="Z1623" s="78">
        <f>_xll.qlAbcdMathFunctionValue(Z$1,($T1623-evaluationDate)/365)</f>
        <v>1.6711449305609417E-3</v>
      </c>
      <c r="AA1623" s="78">
        <f>_xll.qlAbcdMathFunctionValue(AA$1,($T1623-evaluationDate)/365)</f>
        <v>1.8408754456372811E-4</v>
      </c>
      <c r="AB1623" s="78">
        <f>_xll.qlAbcdMathFunctionValue(AB$1,($T1623-evaluationDate)/365)</f>
        <v>1.8408701973148615E-4</v>
      </c>
    </row>
    <row r="1624" spans="19:28" x14ac:dyDescent="0.25">
      <c r="S1624" s="64" t="s">
        <v>99</v>
      </c>
      <c r="T1624" s="147">
        <f>_xll.qlCalendarAdvance(Calendar,T1623,S1624,,,trigger)</f>
        <v>50921</v>
      </c>
      <c r="U1624" s="78">
        <f>_xll.qlAbcdMathFunctionValue(U$1,($T1624-evaluationDate)/365)</f>
        <v>1.3731905976643692E-3</v>
      </c>
      <c r="V1624" s="78">
        <f>_xll.qlAbcdMathFunctionValue(V$1,($T1624-evaluationDate)/365)</f>
        <v>1.373244258797068E-3</v>
      </c>
      <c r="W1624" s="78">
        <f>_xll.qlAbcdMathFunctionValue(W$1,($T1624-evaluationDate)/365)</f>
        <v>9.8048895749444209E-4</v>
      </c>
      <c r="X1624" s="78">
        <f>_xll.qlAbcdMathFunctionValue(X$1,($T1624-evaluationDate)/365)</f>
        <v>9.8050217727384541E-4</v>
      </c>
      <c r="Y1624" s="78">
        <f>_xll.qlAbcdMathFunctionValue(Y$1,($T1624-evaluationDate)/365)</f>
        <v>1.6709411205740406E-3</v>
      </c>
      <c r="Z1624" s="78">
        <f>_xll.qlAbcdMathFunctionValue(Z$1,($T1624-evaluationDate)/365)</f>
        <v>1.6711363766251186E-3</v>
      </c>
      <c r="AA1624" s="78">
        <f>_xll.qlAbcdMathFunctionValue(AA$1,($T1624-evaluationDate)/365)</f>
        <v>1.8408776856783653E-4</v>
      </c>
      <c r="AB1624" s="78">
        <f>_xll.qlAbcdMathFunctionValue(AB$1,($T1624-evaluationDate)/365)</f>
        <v>1.8408724823956618E-4</v>
      </c>
    </row>
    <row r="1625" spans="19:28" x14ac:dyDescent="0.25">
      <c r="S1625" s="64" t="s">
        <v>99</v>
      </c>
      <c r="T1625" s="147">
        <f>_xll.qlCalendarAdvance(Calendar,T1624,S1625,,,trigger)</f>
        <v>50928</v>
      </c>
      <c r="U1625" s="78">
        <f>_xll.qlAbcdMathFunctionValue(U$1,($T1625-evaluationDate)/365)</f>
        <v>1.3731866926886931E-3</v>
      </c>
      <c r="V1625" s="78">
        <f>_xll.qlAbcdMathFunctionValue(V$1,($T1625-evaluationDate)/365)</f>
        <v>1.3732398906394431E-3</v>
      </c>
      <c r="W1625" s="78">
        <f>_xll.qlAbcdMathFunctionValue(W$1,($T1625-evaluationDate)/365)</f>
        <v>9.8048697531391083E-4</v>
      </c>
      <c r="X1625" s="78">
        <f>_xll.qlAbcdMathFunctionValue(X$1,($T1625-evaluationDate)/365)</f>
        <v>9.805000810830767E-4</v>
      </c>
      <c r="Y1625" s="78">
        <f>_xll.qlAbcdMathFunctionValue(Y$1,($T1625-evaluationDate)/365)</f>
        <v>1.6709343265518184E-3</v>
      </c>
      <c r="Z1625" s="78">
        <f>_xll.qlAbcdMathFunctionValue(Z$1,($T1625-evaluationDate)/365)</f>
        <v>1.6711278964454E-3</v>
      </c>
      <c r="AA1625" s="78">
        <f>_xll.qlAbcdMathFunctionValue(AA$1,($T1625-evaluationDate)/365)</f>
        <v>1.8408799064935439E-4</v>
      </c>
      <c r="AB1625" s="78">
        <f>_xll.qlAbcdMathFunctionValue(AB$1,($T1625-evaluationDate)/365)</f>
        <v>1.8408747478685617E-4</v>
      </c>
    </row>
    <row r="1626" spans="19:28" x14ac:dyDescent="0.25">
      <c r="S1626" s="64" t="s">
        <v>99</v>
      </c>
      <c r="T1626" s="147">
        <f>_xll.qlCalendarAdvance(Calendar,T1625,S1626,,,trigger)</f>
        <v>50935</v>
      </c>
      <c r="U1626" s="78">
        <f>_xll.qlAbcdMathFunctionValue(U$1,($T1626-evaluationDate)/365)</f>
        <v>1.3731828214334938E-3</v>
      </c>
      <c r="V1626" s="78">
        <f>_xll.qlAbcdMathFunctionValue(V$1,($T1626-evaluationDate)/365)</f>
        <v>1.37323556015888E-3</v>
      </c>
      <c r="W1626" s="78">
        <f>_xll.qlAbcdMathFunctionValue(W$1,($T1626-evaluationDate)/365)</f>
        <v>9.8048501023224833E-4</v>
      </c>
      <c r="X1626" s="78">
        <f>_xll.qlAbcdMathFunctionValue(X$1,($T1626-evaluationDate)/365)</f>
        <v>9.8049800296404915E-4</v>
      </c>
      <c r="Y1626" s="78">
        <f>_xll.qlAbcdMathFunctionValue(Y$1,($T1626-evaluationDate)/365)</f>
        <v>1.6709275912448064E-3</v>
      </c>
      <c r="Z1626" s="78">
        <f>_xll.qlAbcdMathFunctionValue(Z$1,($T1626-evaluationDate)/365)</f>
        <v>1.671119489392567E-3</v>
      </c>
      <c r="AA1626" s="78">
        <f>_xll.qlAbcdMathFunctionValue(AA$1,($T1626-evaluationDate)/365)</f>
        <v>1.8408821082459032E-4</v>
      </c>
      <c r="AB1626" s="78">
        <f>_xll.qlAbcdMathFunctionValue(AB$1,($T1626-evaluationDate)/365)</f>
        <v>1.8408769938998398E-4</v>
      </c>
    </row>
    <row r="1627" spans="19:28" x14ac:dyDescent="0.25">
      <c r="S1627" s="64" t="s">
        <v>99</v>
      </c>
      <c r="T1627" s="147">
        <f>_xll.qlCalendarAdvance(Calendar,T1626,S1627,,,trigger)</f>
        <v>50942</v>
      </c>
      <c r="U1627" s="78">
        <f>_xll.qlAbcdMathFunctionValue(U$1,($T1627-evaluationDate)/365)</f>
        <v>1.3731789836105757E-3</v>
      </c>
      <c r="V1627" s="78">
        <f>_xll.qlAbcdMathFunctionValue(V$1,($T1627-evaluationDate)/365)</f>
        <v>1.3732312670338186E-3</v>
      </c>
      <c r="W1627" s="78">
        <f>_xll.qlAbcdMathFunctionValue(W$1,($T1627-evaluationDate)/365)</f>
        <v>9.8048306210350386E-4</v>
      </c>
      <c r="X1627" s="78">
        <f>_xll.qlAbcdMathFunctionValue(X$1,($T1627-evaluationDate)/365)</f>
        <v>9.804959427626189E-4</v>
      </c>
      <c r="Y1627" s="78">
        <f>_xll.qlAbcdMathFunctionValue(Y$1,($T1627-evaluationDate)/365)</f>
        <v>1.6709209141506957E-3</v>
      </c>
      <c r="Z1627" s="78">
        <f>_xll.qlAbcdMathFunctionValue(Z$1,($T1627-evaluationDate)/365)</f>
        <v>1.6711111548426971E-3</v>
      </c>
      <c r="AA1627" s="78">
        <f>_xll.qlAbcdMathFunctionValue(AA$1,($T1627-evaluationDate)/365)</f>
        <v>1.8408842910971665E-4</v>
      </c>
      <c r="AB1627" s="78">
        <f>_xll.qlAbcdMathFunctionValue(AB$1,($T1627-evaluationDate)/365)</f>
        <v>1.840879220654385E-4</v>
      </c>
    </row>
    <row r="1628" spans="19:28" x14ac:dyDescent="0.25">
      <c r="S1628" s="64" t="s">
        <v>99</v>
      </c>
      <c r="T1628" s="147">
        <f>_xll.qlCalendarAdvance(Calendar,T1627,S1628,,,trigger)</f>
        <v>50949</v>
      </c>
      <c r="U1628" s="78">
        <f>_xll.qlAbcdMathFunctionValue(U$1,($T1628-evaluationDate)/365)</f>
        <v>1.3731751789341743E-3</v>
      </c>
      <c r="V1628" s="78">
        <f>_xll.qlAbcdMathFunctionValue(V$1,($T1628-evaluationDate)/365)</f>
        <v>1.3732270109454083E-3</v>
      </c>
      <c r="W1628" s="78">
        <f>_xll.qlAbcdMathFunctionValue(W$1,($T1628-evaluationDate)/365)</f>
        <v>9.8048113078295549E-4</v>
      </c>
      <c r="X1628" s="78">
        <f>_xll.qlAbcdMathFunctionValue(X$1,($T1628-evaluationDate)/365)</f>
        <v>9.8049390032593883E-4</v>
      </c>
      <c r="Y1628" s="78">
        <f>_xll.qlAbcdMathFunctionValue(Y$1,($T1628-evaluationDate)/365)</f>
        <v>1.6709142947714209E-3</v>
      </c>
      <c r="Z1628" s="78">
        <f>_xll.qlAbcdMathFunctionValue(Z$1,($T1628-evaluationDate)/365)</f>
        <v>1.6711028921771213E-3</v>
      </c>
      <c r="AA1628" s="78">
        <f>_xll.qlAbcdMathFunctionValue(AA$1,($T1628-evaluationDate)/365)</f>
        <v>1.8408864552077052E-4</v>
      </c>
      <c r="AB1628" s="78">
        <f>_xll.qlAbcdMathFunctionValue(AB$1,($T1628-evaluationDate)/365)</f>
        <v>1.840881428295709E-4</v>
      </c>
    </row>
    <row r="1629" spans="19:28" x14ac:dyDescent="0.25">
      <c r="S1629" s="64" t="s">
        <v>99</v>
      </c>
      <c r="T1629" s="147">
        <f>_xll.qlCalendarAdvance(Calendar,T1628,S1629,,,trigger)</f>
        <v>50956</v>
      </c>
      <c r="U1629" s="78">
        <f>_xll.qlAbcdMathFunctionValue(U$1,($T1629-evaluationDate)/365)</f>
        <v>1.3731714071209375E-3</v>
      </c>
      <c r="V1629" s="78">
        <f>_xll.qlAbcdMathFunctionValue(V$1,($T1629-evaluationDate)/365)</f>
        <v>1.3732227915774838E-3</v>
      </c>
      <c r="W1629" s="78">
        <f>_xll.qlAbcdMathFunctionValue(W$1,($T1629-evaluationDate)/365)</f>
        <v>9.8047921612710105E-4</v>
      </c>
      <c r="X1629" s="78">
        <f>_xll.qlAbcdMathFunctionValue(X$1,($T1629-evaluationDate)/365)</f>
        <v>9.8049187550244919E-4</v>
      </c>
      <c r="Y1629" s="78">
        <f>_xll.qlAbcdMathFunctionValue(Y$1,($T1629-evaluationDate)/365)</f>
        <v>1.6709077326131252E-3</v>
      </c>
      <c r="Z1629" s="78">
        <f>_xll.qlAbcdMathFunctionValue(Z$1,($T1629-evaluationDate)/365)</f>
        <v>1.6710947007823808E-3</v>
      </c>
      <c r="AA1629" s="78">
        <f>_xll.qlAbcdMathFunctionValue(AA$1,($T1629-evaluationDate)/365)</f>
        <v>1.8408886007365499E-4</v>
      </c>
      <c r="AB1629" s="78">
        <f>_xll.qlAbcdMathFunctionValue(AB$1,($T1629-evaluationDate)/365)</f>
        <v>1.8408836169859567E-4</v>
      </c>
    </row>
    <row r="1630" spans="19:28" x14ac:dyDescent="0.25">
      <c r="S1630" s="64" t="s">
        <v>99</v>
      </c>
      <c r="T1630" s="147">
        <f>_xll.qlCalendarAdvance(Calendar,T1629,S1630,,,trigger)</f>
        <v>50963</v>
      </c>
      <c r="U1630" s="78">
        <f>_xll.qlAbcdMathFunctionValue(U$1,($T1630-evaluationDate)/365)</f>
        <v>1.3731676678899046E-3</v>
      </c>
      <c r="V1630" s="78">
        <f>_xll.qlAbcdMathFunctionValue(V$1,($T1630-evaluationDate)/365)</f>
        <v>1.3732186086165441E-3</v>
      </c>
      <c r="W1630" s="78">
        <f>_xll.qlAbcdMathFunctionValue(W$1,($T1630-evaluationDate)/365)</f>
        <v>9.8047731799364725E-4</v>
      </c>
      <c r="X1630" s="78">
        <f>_xll.qlAbcdMathFunctionValue(X$1,($T1630-evaluationDate)/365)</f>
        <v>9.8048986814186566E-4</v>
      </c>
      <c r="Y1630" s="78">
        <f>_xll.qlAbcdMathFunctionValue(Y$1,($T1630-evaluationDate)/365)</f>
        <v>1.6709012271861248E-3</v>
      </c>
      <c r="Z1630" s="78">
        <f>_xll.qlAbcdMathFunctionValue(Z$1,($T1630-evaluationDate)/365)</f>
        <v>1.6710865800501835E-3</v>
      </c>
      <c r="AA1630" s="78">
        <f>_xll.qlAbcdMathFunctionValue(AA$1,($T1630-evaluationDate)/365)</f>
        <v>1.8408907278414012E-4</v>
      </c>
      <c r="AB1630" s="78">
        <f>_xll.qlAbcdMathFunctionValue(AB$1,($T1630-evaluationDate)/365)</f>
        <v>1.8408857868859171E-4</v>
      </c>
    </row>
    <row r="1631" spans="19:28" x14ac:dyDescent="0.25">
      <c r="S1631" s="64" t="s">
        <v>99</v>
      </c>
      <c r="T1631" s="147">
        <f>_xll.qlCalendarAdvance(Calendar,T1630,S1631,,,trigger)</f>
        <v>50970</v>
      </c>
      <c r="U1631" s="78">
        <f>_xll.qlAbcdMathFunctionValue(U$1,($T1631-evaluationDate)/365)</f>
        <v>1.3731639609624864E-3</v>
      </c>
      <c r="V1631" s="78">
        <f>_xll.qlAbcdMathFunctionValue(V$1,($T1631-evaluationDate)/365)</f>
        <v>1.3732144617517297E-3</v>
      </c>
      <c r="W1631" s="78">
        <f>_xll.qlAbcdMathFunctionValue(W$1,($T1631-evaluationDate)/365)</f>
        <v>9.8047543624150057E-4</v>
      </c>
      <c r="X1631" s="78">
        <f>_xll.qlAbcdMathFunctionValue(X$1,($T1631-evaluationDate)/365)</f>
        <v>9.8048787809517008E-4</v>
      </c>
      <c r="Y1631" s="78">
        <f>_xll.qlAbcdMathFunctionValue(Y$1,($T1631-evaluationDate)/365)</f>
        <v>1.670894778004875E-3</v>
      </c>
      <c r="Z1631" s="78">
        <f>_xll.qlAbcdMathFunctionValue(Z$1,($T1631-evaluationDate)/365)</f>
        <v>1.6710785293773606E-3</v>
      </c>
      <c r="AA1631" s="78">
        <f>_xll.qlAbcdMathFunctionValue(AA$1,($T1631-evaluationDate)/365)</f>
        <v>1.8408928366786409E-4</v>
      </c>
      <c r="AB1631" s="78">
        <f>_xll.qlAbcdMathFunctionValue(AB$1,($T1631-evaluationDate)/365)</f>
        <v>1.8408879381550357E-4</v>
      </c>
    </row>
    <row r="1632" spans="19:28" x14ac:dyDescent="0.25">
      <c r="S1632" s="64" t="s">
        <v>99</v>
      </c>
      <c r="T1632" s="147">
        <f>_xll.qlCalendarAdvance(Calendar,T1631,S1632,,,trigger)</f>
        <v>50977</v>
      </c>
      <c r="U1632" s="78">
        <f>_xll.qlAbcdMathFunctionValue(U$1,($T1632-evaluationDate)/365)</f>
        <v>1.3731602860624454E-3</v>
      </c>
      <c r="V1632" s="78">
        <f>_xll.qlAbcdMathFunctionValue(V$1,($T1632-evaluationDate)/365)</f>
        <v>1.373210350674801E-3</v>
      </c>
      <c r="W1632" s="78">
        <f>_xll.qlAbcdMathFunctionValue(W$1,($T1632-evaluationDate)/365)</f>
        <v>9.8047357073075664E-4</v>
      </c>
      <c r="X1632" s="78">
        <f>_xll.qlAbcdMathFunctionValue(X$1,($T1632-evaluationDate)/365)</f>
        <v>9.804859052145985E-4</v>
      </c>
      <c r="Y1632" s="78">
        <f>_xll.qlAbcdMathFunctionValue(Y$1,($T1632-evaluationDate)/365)</f>
        <v>1.670888384587935E-3</v>
      </c>
      <c r="Z1632" s="78">
        <f>_xll.qlAbcdMathFunctionValue(Z$1,($T1632-evaluationDate)/365)</f>
        <v>1.6710705481658256E-3</v>
      </c>
      <c r="AA1632" s="78">
        <f>_xll.qlAbcdMathFunctionValue(AA$1,($T1632-evaluationDate)/365)</f>
        <v>1.8408949274033429E-4</v>
      </c>
      <c r="AB1632" s="78">
        <f>_xll.qlAbcdMathFunctionValue(AB$1,($T1632-evaluationDate)/365)</f>
        <v>1.8408900709514242E-4</v>
      </c>
    </row>
    <row r="1633" spans="19:28" x14ac:dyDescent="0.25">
      <c r="S1633" s="64" t="s">
        <v>99</v>
      </c>
      <c r="T1633" s="147">
        <f>_xll.qlCalendarAdvance(Calendar,T1632,S1633,,,trigger)</f>
        <v>50984</v>
      </c>
      <c r="U1633" s="78">
        <f>_xll.qlAbcdMathFunctionValue(U$1,($T1633-evaluationDate)/365)</f>
        <v>1.3731566429158776E-3</v>
      </c>
      <c r="V1633" s="78">
        <f>_xll.qlAbcdMathFunctionValue(V$1,($T1633-evaluationDate)/365)</f>
        <v>1.3732062750801165E-3</v>
      </c>
      <c r="W1633" s="78">
        <f>_xll.qlAbcdMathFunctionValue(W$1,($T1633-evaluationDate)/365)</f>
        <v>9.8047172132269028E-4</v>
      </c>
      <c r="X1633" s="78">
        <f>_xll.qlAbcdMathFunctionValue(X$1,($T1633-evaluationDate)/365)</f>
        <v>9.8048394935363226E-4</v>
      </c>
      <c r="Y1633" s="78">
        <f>_xll.qlAbcdMathFunctionValue(Y$1,($T1633-evaluationDate)/365)</f>
        <v>1.6708820464579346E-3</v>
      </c>
      <c r="Z1633" s="78">
        <f>_xll.qlAbcdMathFunctionValue(Z$1,($T1633-evaluationDate)/365)</f>
        <v>1.6710626358225312E-3</v>
      </c>
      <c r="AA1633" s="78">
        <f>_xll.qlAbcdMathFunctionValue(AA$1,($T1633-evaluationDate)/365)</f>
        <v>1.8408970001692829E-4</v>
      </c>
      <c r="AB1633" s="78">
        <f>_xll.qlAbcdMathFunctionValue(AB$1,($T1633-evaluationDate)/365)</f>
        <v>1.840892185431872E-4</v>
      </c>
    </row>
    <row r="1634" spans="19:28" x14ac:dyDescent="0.25">
      <c r="S1634" s="64" t="s">
        <v>99</v>
      </c>
      <c r="T1634" s="147">
        <f>_xll.qlCalendarAdvance(Calendar,T1633,S1634,,,trigger)</f>
        <v>50991</v>
      </c>
      <c r="U1634" s="78">
        <f>_xll.qlAbcdMathFunctionValue(U$1,($T1634-evaluationDate)/365)</f>
        <v>1.3731530312511911E-3</v>
      </c>
      <c r="V1634" s="78">
        <f>_xll.qlAbcdMathFunctionValue(V$1,($T1634-evaluationDate)/365)</f>
        <v>1.373202234664612E-3</v>
      </c>
      <c r="W1634" s="78">
        <f>_xll.qlAbcdMathFunctionValue(W$1,($T1634-evaluationDate)/365)</f>
        <v>9.8046988787974594E-4</v>
      </c>
      <c r="X1634" s="78">
        <f>_xll.qlAbcdMathFunctionValue(X$1,($T1634-evaluationDate)/365)</f>
        <v>9.8048201036698632E-4</v>
      </c>
      <c r="Y1634" s="78">
        <f>_xll.qlAbcdMathFunctionValue(Y$1,($T1634-evaluationDate)/365)</f>
        <v>1.6708757631415394E-3</v>
      </c>
      <c r="Z1634" s="78">
        <f>_xll.qlAbcdMathFunctionValue(Z$1,($T1634-evaluationDate)/365)</f>
        <v>1.6710547917594277E-3</v>
      </c>
      <c r="AA1634" s="78">
        <f>_xll.qlAbcdMathFunctionValue(AA$1,($T1634-evaluationDate)/365)</f>
        <v>1.840899055128951E-4</v>
      </c>
      <c r="AB1634" s="78">
        <f>_xll.qlAbcdMathFunctionValue(AB$1,($T1634-evaluationDate)/365)</f>
        <v>1.8408942817518578E-4</v>
      </c>
    </row>
    <row r="1635" spans="19:28" x14ac:dyDescent="0.25">
      <c r="S1635" s="64" t="s">
        <v>99</v>
      </c>
      <c r="T1635" s="147">
        <f>_xll.qlCalendarAdvance(Calendar,T1634,S1635,,,trigger)</f>
        <v>50998</v>
      </c>
      <c r="U1635" s="78">
        <f>_xll.qlAbcdMathFunctionValue(U$1,($T1635-evaluationDate)/365)</f>
        <v>1.3731494507990881E-3</v>
      </c>
      <c r="V1635" s="78">
        <f>_xll.qlAbcdMathFunctionValue(V$1,($T1635-evaluationDate)/365)</f>
        <v>1.3731982291277775E-3</v>
      </c>
      <c r="W1635" s="78">
        <f>_xll.qlAbcdMathFunctionValue(W$1,($T1635-evaluationDate)/365)</f>
        <v>9.8046807026552882E-4</v>
      </c>
      <c r="X1635" s="78">
        <f>_xll.qlAbcdMathFunctionValue(X$1,($T1635-evaluationDate)/365)</f>
        <v>9.8048008811060013E-4</v>
      </c>
      <c r="Y1635" s="78">
        <f>_xll.qlAbcdMathFunctionValue(Y$1,($T1635-evaluationDate)/365)</f>
        <v>1.6708695341694176E-3</v>
      </c>
      <c r="Z1635" s="78">
        <f>_xll.qlAbcdMathFunctionValue(Z$1,($T1635-evaluationDate)/365)</f>
        <v>1.6710470153934213E-3</v>
      </c>
      <c r="AA1635" s="78">
        <f>_xll.qlAbcdMathFunctionValue(AA$1,($T1635-evaluationDate)/365)</f>
        <v>1.8409010924335604E-4</v>
      </c>
      <c r="AB1635" s="78">
        <f>_xll.qlAbcdMathFunctionValue(AB$1,($T1635-evaluationDate)/365)</f>
        <v>1.8408963600655584E-4</v>
      </c>
    </row>
    <row r="1636" spans="19:28" x14ac:dyDescent="0.25">
      <c r="S1636" s="64" t="s">
        <v>99</v>
      </c>
      <c r="T1636" s="147">
        <f>_xll.qlCalendarAdvance(Calendar,T1635,S1636,,,trigger)</f>
        <v>51005</v>
      </c>
      <c r="U1636" s="78">
        <f>_xll.qlAbcdMathFunctionValue(U$1,($T1636-evaluationDate)/365)</f>
        <v>1.3731459012925461E-3</v>
      </c>
      <c r="V1636" s="78">
        <f>_xll.qlAbcdMathFunctionValue(V$1,($T1636-evaluationDate)/365)</f>
        <v>1.3731942581716378E-3</v>
      </c>
      <c r="W1636" s="78">
        <f>_xll.qlAbcdMathFunctionValue(W$1,($T1636-evaluationDate)/365)</f>
        <v>9.8046626834479337E-4</v>
      </c>
      <c r="X1636" s="78">
        <f>_xll.qlAbcdMathFunctionValue(X$1,($T1636-evaluationDate)/365)</f>
        <v>9.8047818244162682E-4</v>
      </c>
      <c r="Y1636" s="78">
        <f>_xll.qlAbcdMathFunctionValue(Y$1,($T1636-evaluationDate)/365)</f>
        <v>1.670863359076207E-3</v>
      </c>
      <c r="Z1636" s="78">
        <f>_xll.qlAbcdMathFunctionValue(Z$1,($T1636-evaluationDate)/365)</f>
        <v>1.6710393061463338E-3</v>
      </c>
      <c r="AA1636" s="78">
        <f>_xll.qlAbcdMathFunctionValue(AA$1,($T1636-evaluationDate)/365)</f>
        <v>1.8409031122330592E-4</v>
      </c>
      <c r="AB1636" s="78">
        <f>_xll.qlAbcdMathFunctionValue(AB$1,($T1636-evaluationDate)/365)</f>
        <v>1.8408984205258618E-4</v>
      </c>
    </row>
    <row r="1637" spans="19:28" x14ac:dyDescent="0.25">
      <c r="S1637" s="64" t="s">
        <v>99</v>
      </c>
      <c r="T1637" s="147">
        <f>_xll.qlCalendarAdvance(Calendar,T1636,S1637,,,trigger)</f>
        <v>51012</v>
      </c>
      <c r="U1637" s="78">
        <f>_xll.qlAbcdMathFunctionValue(U$1,($T1637-evaluationDate)/365)</f>
        <v>1.373142382466798E-3</v>
      </c>
      <c r="V1637" s="78">
        <f>_xll.qlAbcdMathFunctionValue(V$1,($T1637-evaluationDate)/365)</f>
        <v>1.3731903215007306E-3</v>
      </c>
      <c r="W1637" s="78">
        <f>_xll.qlAbcdMathFunctionValue(W$1,($T1637-evaluationDate)/365)</f>
        <v>9.804644819834357E-4</v>
      </c>
      <c r="X1637" s="78">
        <f>_xll.qlAbcdMathFunctionValue(X$1,($T1637-evaluationDate)/365)</f>
        <v>9.8047629321842381E-4</v>
      </c>
      <c r="Y1637" s="78">
        <f>_xll.qlAbcdMathFunctionValue(Y$1,($T1637-evaluationDate)/365)</f>
        <v>1.6708572374004816E-3</v>
      </c>
      <c r="Z1637" s="78">
        <f>_xll.qlAbcdMathFunctionValue(Z$1,($T1637-evaluationDate)/365)</f>
        <v>1.6710316634448612E-3</v>
      </c>
      <c r="AA1637" s="78">
        <f>_xll.qlAbcdMathFunctionValue(AA$1,($T1637-evaluationDate)/365)</f>
        <v>1.8409051146761393E-4</v>
      </c>
      <c r="AB1637" s="78">
        <f>_xll.qlAbcdMathFunctionValue(AB$1,($T1637-evaluationDate)/365)</f>
        <v>1.8409004632843757E-4</v>
      </c>
    </row>
    <row r="1638" spans="19:28" x14ac:dyDescent="0.25">
      <c r="S1638" s="64" t="s">
        <v>99</v>
      </c>
      <c r="T1638" s="147">
        <f>_xll.qlCalendarAdvance(Calendar,T1637,S1638,,,trigger)</f>
        <v>51019</v>
      </c>
      <c r="U1638" s="78">
        <f>_xll.qlAbcdMathFunctionValue(U$1,($T1638-evaluationDate)/365)</f>
        <v>1.3731388940593139E-3</v>
      </c>
      <c r="V1638" s="78">
        <f>_xll.qlAbcdMathFunctionValue(V$1,($T1638-evaluationDate)/365)</f>
        <v>1.3731864188220857E-3</v>
      </c>
      <c r="W1638" s="78">
        <f>_xll.qlAbcdMathFunctionValue(W$1,($T1638-evaluationDate)/365)</f>
        <v>9.8046271104848277E-4</v>
      </c>
      <c r="X1638" s="78">
        <f>_xll.qlAbcdMathFunctionValue(X$1,($T1638-evaluationDate)/365)</f>
        <v>9.8047442030054183E-4</v>
      </c>
      <c r="Y1638" s="78">
        <f>_xll.qlAbcdMathFunctionValue(Y$1,($T1638-evaluationDate)/365)</f>
        <v>1.6708511686847191E-3</v>
      </c>
      <c r="Z1638" s="78">
        <f>_xll.qlAbcdMathFunctionValue(Z$1,($T1638-evaluationDate)/365)</f>
        <v>1.6710240867205334E-3</v>
      </c>
      <c r="AA1638" s="78">
        <f>_xll.qlAbcdMathFunctionValue(AA$1,($T1638-evaluationDate)/365)</f>
        <v>1.8409070999102486E-4</v>
      </c>
      <c r="AB1638" s="78">
        <f>_xll.qlAbcdMathFunctionValue(AB$1,($T1638-evaluationDate)/365)</f>
        <v>1.8409024884914394E-4</v>
      </c>
    </row>
    <row r="1639" spans="19:28" x14ac:dyDescent="0.25">
      <c r="S1639" s="64" t="s">
        <v>99</v>
      </c>
      <c r="T1639" s="147">
        <f>_xll.qlCalendarAdvance(Calendar,T1638,S1639,,,trigger)</f>
        <v>51026</v>
      </c>
      <c r="U1639" s="78">
        <f>_xll.qlAbcdMathFunctionValue(U$1,($T1639-evaluationDate)/365)</f>
        <v>1.3731354358097825E-3</v>
      </c>
      <c r="V1639" s="78">
        <f>_xll.qlAbcdMathFunctionValue(V$1,($T1639-evaluationDate)/365)</f>
        <v>1.3731825498452044E-3</v>
      </c>
      <c r="W1639" s="78">
        <f>_xll.qlAbcdMathFunctionValue(W$1,($T1639-evaluationDate)/365)</f>
        <v>9.8046095540808365E-4</v>
      </c>
      <c r="X1639" s="78">
        <f>_xll.qlAbcdMathFunctionValue(X$1,($T1639-evaluationDate)/365)</f>
        <v>9.8047256354871575E-4</v>
      </c>
      <c r="Y1639" s="78">
        <f>_xll.qlAbcdMathFunctionValue(Y$1,($T1639-evaluationDate)/365)</f>
        <v>1.6708451524752677E-3</v>
      </c>
      <c r="Z1639" s="78">
        <f>_xll.qlAbcdMathFunctionValue(Z$1,($T1639-evaluationDate)/365)</f>
        <v>1.6710165754096745E-3</v>
      </c>
      <c r="AA1639" s="78">
        <f>_xll.qlAbcdMathFunctionValue(AA$1,($T1639-evaluationDate)/365)</f>
        <v>1.8409090680815998E-4</v>
      </c>
      <c r="AB1639" s="78">
        <f>_xll.qlAbcdMathFunctionValue(AB$1,($T1639-evaluationDate)/365)</f>
        <v>1.8409044962961331E-4</v>
      </c>
    </row>
    <row r="1640" spans="19:28" x14ac:dyDescent="0.25">
      <c r="S1640" s="64" t="s">
        <v>99</v>
      </c>
      <c r="T1640" s="147">
        <f>_xll.qlCalendarAdvance(Calendar,T1639,S1640,,,trigger)</f>
        <v>51033</v>
      </c>
      <c r="U1640" s="78">
        <f>_xll.qlAbcdMathFunctionValue(U$1,($T1640-evaluationDate)/365)</f>
        <v>1.3731320074600927E-3</v>
      </c>
      <c r="V1640" s="78">
        <f>_xll.qlAbcdMathFunctionValue(V$1,($T1640-evaluationDate)/365)</f>
        <v>1.3731787142820394E-3</v>
      </c>
      <c r="W1640" s="78">
        <f>_xll.qlAbcdMathFunctionValue(W$1,($T1640-evaluationDate)/365)</f>
        <v>9.8045921493150005E-4</v>
      </c>
      <c r="X1640" s="78">
        <f>_xll.qlAbcdMathFunctionValue(X$1,($T1640-evaluationDate)/365)</f>
        <v>9.8047072282485487E-4</v>
      </c>
      <c r="Y1640" s="78">
        <f>_xll.qlAbcdMathFunctionValue(Y$1,($T1640-evaluationDate)/365)</f>
        <v>1.6708391883223145E-3</v>
      </c>
      <c r="Z1640" s="78">
        <f>_xll.qlAbcdMathFunctionValue(Z$1,($T1640-evaluationDate)/365)</f>
        <v>1.6710091289533627E-3</v>
      </c>
      <c r="AA1640" s="78">
        <f>_xll.qlAbcdMathFunctionValue(AA$1,($T1640-evaluationDate)/365)</f>
        <v>1.8409110193351813E-4</v>
      </c>
      <c r="AB1640" s="78">
        <f>_xll.qlAbcdMathFunctionValue(AB$1,($T1640-evaluationDate)/365)</f>
        <v>1.8409064868462897E-4</v>
      </c>
    </row>
    <row r="1641" spans="19:28" x14ac:dyDescent="0.25">
      <c r="S1641" s="64" t="s">
        <v>99</v>
      </c>
      <c r="T1641" s="147">
        <f>_xll.qlCalendarAdvance(Calendar,T1640,S1641,,,trigger)</f>
        <v>51040</v>
      </c>
      <c r="U1641" s="78">
        <f>_xll.qlAbcdMathFunctionValue(U$1,($T1641-evaluationDate)/365)</f>
        <v>1.3731286087543149E-3</v>
      </c>
      <c r="V1641" s="78">
        <f>_xll.qlAbcdMathFunctionValue(V$1,($T1641-evaluationDate)/365)</f>
        <v>1.3731749118469732E-3</v>
      </c>
      <c r="W1641" s="78">
        <f>_xll.qlAbcdMathFunctionValue(W$1,($T1641-evaluationDate)/365)</f>
        <v>9.8045748948909716E-4</v>
      </c>
      <c r="X1641" s="78">
        <f>_xll.qlAbcdMathFunctionValue(X$1,($T1641-evaluationDate)/365)</f>
        <v>9.8046889799203269E-4</v>
      </c>
      <c r="Y1641" s="78">
        <f>_xll.qlAbcdMathFunctionValue(Y$1,($T1641-evaluationDate)/365)</f>
        <v>1.6708332757798534E-3</v>
      </c>
      <c r="Z1641" s="78">
        <f>_xll.qlAbcdMathFunctionValue(Z$1,($T1641-evaluationDate)/365)</f>
        <v>1.6710017467973901E-3</v>
      </c>
      <c r="AA1641" s="78">
        <f>_xll.qlAbcdMathFunctionValue(AA$1,($T1641-evaluationDate)/365)</f>
        <v>1.8409129538147665E-4</v>
      </c>
      <c r="AB1641" s="78">
        <f>_xll.qlAbcdMathFunctionValue(AB$1,($T1641-evaluationDate)/365)</f>
        <v>1.8409084602885034E-4</v>
      </c>
    </row>
    <row r="1642" spans="19:28" x14ac:dyDescent="0.25">
      <c r="S1642" s="64" t="s">
        <v>99</v>
      </c>
      <c r="T1642" s="147">
        <f>_xll.qlCalendarAdvance(Calendar,T1641,S1642,,,trigger)</f>
        <v>51047</v>
      </c>
      <c r="U1642" s="78">
        <f>_xll.qlAbcdMathFunctionValue(U$1,($T1642-evaluationDate)/365)</f>
        <v>1.3731252394386835E-3</v>
      </c>
      <c r="V1642" s="78">
        <f>_xll.qlAbcdMathFunctionValue(V$1,($T1642-evaluationDate)/365)</f>
        <v>1.3731711422567997E-3</v>
      </c>
      <c r="W1642" s="78">
        <f>_xll.qlAbcdMathFunctionValue(W$1,($T1642-evaluationDate)/365)</f>
        <v>9.8045577895233414E-4</v>
      </c>
      <c r="X1642" s="78">
        <f>_xll.qlAbcdMathFunctionValue(X$1,($T1642-evaluationDate)/365)</f>
        <v>9.804670889144774E-4</v>
      </c>
      <c r="Y1642" s="78">
        <f>_xll.qlAbcdMathFunctionValue(Y$1,($T1642-evaluationDate)/365)</f>
        <v>1.6708274144056536E-3</v>
      </c>
      <c r="Z1642" s="78">
        <f>_xll.qlAbcdMathFunctionValue(Z$1,($T1642-evaluationDate)/365)</f>
        <v>1.6709944283922254E-3</v>
      </c>
      <c r="AA1642" s="78">
        <f>_xll.qlAbcdMathFunctionValue(AA$1,($T1642-evaluationDate)/365)</f>
        <v>1.8409148716629246E-4</v>
      </c>
      <c r="AB1642" s="78">
        <f>_xll.qlAbcdMathFunctionValue(AB$1,($T1642-evaluationDate)/365)</f>
        <v>1.8409104167681412E-4</v>
      </c>
    </row>
    <row r="1643" spans="19:28" x14ac:dyDescent="0.25">
      <c r="S1643" s="64" t="s">
        <v>99</v>
      </c>
      <c r="T1643" s="147">
        <f>_xll.qlCalendarAdvance(Calendar,T1642,S1643,,,trigger)</f>
        <v>51054</v>
      </c>
      <c r="U1643" s="78">
        <f>_xll.qlAbcdMathFunctionValue(U$1,($T1643-evaluationDate)/365)</f>
        <v>1.3731218992615781E-3</v>
      </c>
      <c r="V1643" s="78">
        <f>_xll.qlAbcdMathFunctionValue(V$1,($T1643-evaluationDate)/365)</f>
        <v>1.3731674052307027E-3</v>
      </c>
      <c r="W1643" s="78">
        <f>_xll.qlAbcdMathFunctionValue(W$1,($T1643-evaluationDate)/365)</f>
        <v>9.8045408319375545E-4</v>
      </c>
      <c r="X1643" s="78">
        <f>_xll.qlAbcdMathFunctionValue(X$1,($T1643-evaluationDate)/365)</f>
        <v>9.8046529545756252E-4</v>
      </c>
      <c r="Y1643" s="78">
        <f>_xll.qlAbcdMathFunctionValue(Y$1,($T1643-evaluationDate)/365)</f>
        <v>1.6708216037612273E-3</v>
      </c>
      <c r="Z1643" s="78">
        <f>_xll.qlAbcdMathFunctionValue(Z$1,($T1643-evaluationDate)/365)</f>
        <v>1.6709871731929733E-3</v>
      </c>
      <c r="AA1643" s="78">
        <f>_xll.qlAbcdMathFunctionValue(AA$1,($T1643-evaluationDate)/365)</f>
        <v>1.8409167730210302E-4</v>
      </c>
      <c r="AB1643" s="78">
        <f>_xll.qlAbcdMathFunctionValue(AB$1,($T1643-evaluationDate)/365)</f>
        <v>1.8409123564293523E-4</v>
      </c>
    </row>
    <row r="1644" spans="19:28" x14ac:dyDescent="0.25">
      <c r="S1644" s="64" t="s">
        <v>99</v>
      </c>
      <c r="T1644" s="147">
        <f>_xll.qlCalendarAdvance(Calendar,T1643,S1644,,,trigger)</f>
        <v>51061</v>
      </c>
      <c r="U1644" s="78">
        <f>_xll.qlAbcdMathFunctionValue(U$1,($T1644-evaluationDate)/365)</f>
        <v>1.3731185879735065E-3</v>
      </c>
      <c r="V1644" s="78">
        <f>_xll.qlAbcdMathFunctionValue(V$1,($T1644-evaluationDate)/365)</f>
        <v>1.3731637004902372E-3</v>
      </c>
      <c r="W1644" s="78">
        <f>_xll.qlAbcdMathFunctionValue(W$1,($T1644-evaluationDate)/365)</f>
        <v>9.8045240208698191E-4</v>
      </c>
      <c r="X1644" s="78">
        <f>_xll.qlAbcdMathFunctionValue(X$1,($T1644-evaluationDate)/365)</f>
        <v>9.8046351748779718E-4</v>
      </c>
      <c r="Y1644" s="78">
        <f>_xll.qlAbcdMathFunctionValue(Y$1,($T1644-evaluationDate)/365)</f>
        <v>1.6708158434117996E-3</v>
      </c>
      <c r="Z1644" s="78">
        <f>_xll.qlAbcdMathFunctionValue(Z$1,($T1644-evaluationDate)/365)</f>
        <v>1.6709799806593373E-3</v>
      </c>
      <c r="AA1644" s="78">
        <f>_xll.qlAbcdMathFunctionValue(AA$1,($T1644-evaluationDate)/365)</f>
        <v>1.8409186580292734E-4</v>
      </c>
      <c r="AB1644" s="78">
        <f>_xll.qlAbcdMathFunctionValue(AB$1,($T1644-evaluationDate)/365)</f>
        <v>1.8409142794150783E-4</v>
      </c>
    </row>
    <row r="1645" spans="19:28" x14ac:dyDescent="0.25">
      <c r="S1645" s="64" t="s">
        <v>99</v>
      </c>
      <c r="T1645" s="147">
        <f>_xll.qlCalendarAdvance(Calendar,T1644,S1645,,,trigger)</f>
        <v>51068</v>
      </c>
      <c r="U1645" s="78">
        <f>_xll.qlAbcdMathFunctionValue(U$1,($T1645-evaluationDate)/365)</f>
        <v>1.3731153053270862E-3</v>
      </c>
      <c r="V1645" s="78">
        <f>_xll.qlAbcdMathFunctionValue(V$1,($T1645-evaluationDate)/365)</f>
        <v>1.3731600277593081E-3</v>
      </c>
      <c r="W1645" s="78">
        <f>_xll.qlAbcdMathFunctionValue(W$1,($T1645-evaluationDate)/365)</f>
        <v>9.8045073550670123E-4</v>
      </c>
      <c r="X1645" s="78">
        <f>_xll.qlAbcdMathFunctionValue(X$1,($T1645-evaluationDate)/365)</f>
        <v>9.80461754872817E-4</v>
      </c>
      <c r="Y1645" s="78">
        <f>_xll.qlAbcdMathFunctionValue(Y$1,($T1645-evaluationDate)/365)</f>
        <v>1.6708101329262765E-3</v>
      </c>
      <c r="Z1645" s="78">
        <f>_xll.qlAbcdMathFunctionValue(Z$1,($T1645-evaluationDate)/365)</f>
        <v>1.6709728502555805E-3</v>
      </c>
      <c r="AA1645" s="78">
        <f>_xll.qlAbcdMathFunctionValue(AA$1,($T1645-evaluationDate)/365)</f>
        <v>1.8409205268266683E-4</v>
      </c>
      <c r="AB1645" s="78">
        <f>_xll.qlAbcdMathFunctionValue(AB$1,($T1645-evaluationDate)/365)</f>
        <v>1.8409161858670632E-4</v>
      </c>
    </row>
    <row r="1646" spans="19:28" x14ac:dyDescent="0.25">
      <c r="S1646" s="64" t="s">
        <v>99</v>
      </c>
      <c r="T1646" s="147">
        <f>_xll.qlCalendarAdvance(Calendar,T1645,S1646,,,trigger)</f>
        <v>51075</v>
      </c>
      <c r="U1646" s="78">
        <f>_xll.qlAbcdMathFunctionValue(U$1,($T1646-evaluationDate)/365)</f>
        <v>1.3731120510770271E-3</v>
      </c>
      <c r="V1646" s="78">
        <f>_xll.qlAbcdMathFunctionValue(V$1,($T1646-evaluationDate)/365)</f>
        <v>1.3731563867641528E-3</v>
      </c>
      <c r="W1646" s="78">
        <f>_xll.qlAbcdMathFunctionValue(W$1,($T1646-evaluationDate)/365)</f>
        <v>9.804490833286595E-4</v>
      </c>
      <c r="X1646" s="78">
        <f>_xll.qlAbcdMathFunctionValue(X$1,($T1646-evaluationDate)/365)</f>
        <v>9.8046000748137408E-4</v>
      </c>
      <c r="Y1646" s="78">
        <f>_xll.qlAbcdMathFunctionValue(Y$1,($T1646-evaluationDate)/365)</f>
        <v>1.6708044718772149E-3</v>
      </c>
      <c r="Z1646" s="78">
        <f>_xll.qlAbcdMathFunctionValue(Z$1,($T1646-evaluationDate)/365)</f>
        <v>1.6709657814504883E-3</v>
      </c>
      <c r="AA1646" s="78">
        <f>_xll.qlAbcdMathFunctionValue(AA$1,($T1646-evaluationDate)/365)</f>
        <v>1.8409223795510648E-4</v>
      </c>
      <c r="AB1646" s="78">
        <f>_xll.qlAbcdMathFunctionValue(AB$1,($T1646-evaluationDate)/365)</f>
        <v>1.8409180759258628E-4</v>
      </c>
    </row>
    <row r="1647" spans="19:28" x14ac:dyDescent="0.25">
      <c r="S1647" s="64" t="s">
        <v>99</v>
      </c>
      <c r="T1647" s="147">
        <f>_xll.qlCalendarAdvance(Calendar,T1646,S1647,,,trigger)</f>
        <v>51082</v>
      </c>
      <c r="U1647" s="78">
        <f>_xll.qlAbcdMathFunctionValue(U$1,($T1647-evaluationDate)/365)</f>
        <v>1.3731088249801144E-3</v>
      </c>
      <c r="V1647" s="78">
        <f>_xll.qlAbcdMathFunctionValue(V$1,($T1647-evaluationDate)/365)</f>
        <v>1.3731527772333199E-3</v>
      </c>
      <c r="W1647" s="78">
        <f>_xll.qlAbcdMathFunctionValue(W$1,($T1647-evaluationDate)/365)</f>
        <v>9.8044744542965232E-4</v>
      </c>
      <c r="X1647" s="78">
        <f>_xll.qlAbcdMathFunctionValue(X$1,($T1647-evaluationDate)/365)</f>
        <v>9.8045827518332862E-4</v>
      </c>
      <c r="Y1647" s="78">
        <f>_xll.qlAbcdMathFunctionValue(Y$1,($T1647-evaluationDate)/365)</f>
        <v>1.6707988598407926E-3</v>
      </c>
      <c r="Z1647" s="78">
        <f>_xll.qlAbcdMathFunctionValue(Z$1,($T1647-evaluationDate)/365)</f>
        <v>1.670958773717331E-3</v>
      </c>
      <c r="AA1647" s="78">
        <f>_xll.qlAbcdMathFunctionValue(AA$1,($T1647-evaluationDate)/365)</f>
        <v>1.8409242163391562E-4</v>
      </c>
      <c r="AB1647" s="78">
        <f>_xll.qlAbcdMathFunctionValue(AB$1,($T1647-evaluationDate)/365)</f>
        <v>1.8409199497308555E-4</v>
      </c>
    </row>
    <row r="1648" spans="19:28" x14ac:dyDescent="0.25">
      <c r="S1648" s="64" t="s">
        <v>99</v>
      </c>
      <c r="T1648" s="147">
        <f>_xll.qlCalendarAdvance(Calendar,T1647,S1648,,,trigger)</f>
        <v>51089</v>
      </c>
      <c r="U1648" s="78">
        <f>_xll.qlAbcdMathFunctionValue(U$1,($T1648-evaluationDate)/365)</f>
        <v>1.3731056267951912E-3</v>
      </c>
      <c r="V1648" s="78">
        <f>_xll.qlAbcdMathFunctionValue(V$1,($T1648-evaluationDate)/365)</f>
        <v>1.3731491988976515E-3</v>
      </c>
      <c r="W1648" s="78">
        <f>_xll.qlAbcdMathFunctionValue(W$1,($T1648-evaluationDate)/365)</f>
        <v>9.8044582168751613E-4</v>
      </c>
      <c r="X1648" s="78">
        <f>_xll.qlAbcdMathFunctionValue(X$1,($T1648-evaluationDate)/365)</f>
        <v>9.8045655784963865E-4</v>
      </c>
      <c r="Y1648" s="78">
        <f>_xll.qlAbcdMathFunctionValue(Y$1,($T1648-evaluationDate)/365)</f>
        <v>1.6707932963967761E-3</v>
      </c>
      <c r="Z1648" s="78">
        <f>_xll.qlAbcdMathFunctionValue(Z$1,($T1648-evaluationDate)/365)</f>
        <v>1.6709518265338261E-3</v>
      </c>
      <c r="AA1648" s="78">
        <f>_xll.qlAbcdMathFunctionValue(AA$1,($T1648-evaluationDate)/365)</f>
        <v>1.8409260373264898E-4</v>
      </c>
      <c r="AB1648" s="78">
        <f>_xll.qlAbcdMathFunctionValue(AB$1,($T1648-evaluationDate)/365)</f>
        <v>1.8409218074202506E-4</v>
      </c>
    </row>
    <row r="1649" spans="19:28" x14ac:dyDescent="0.25">
      <c r="S1649" s="64" t="s">
        <v>99</v>
      </c>
      <c r="T1649" s="147">
        <f>_xll.qlCalendarAdvance(Calendar,T1648,S1649,,,trigger)</f>
        <v>51096</v>
      </c>
      <c r="U1649" s="78">
        <f>_xll.qlAbcdMathFunctionValue(U$1,($T1649-evaluationDate)/365)</f>
        <v>1.3731024562831408E-3</v>
      </c>
      <c r="V1649" s="78">
        <f>_xll.qlAbcdMathFunctionValue(V$1,($T1649-evaluationDate)/365)</f>
        <v>1.3731456514902629E-3</v>
      </c>
      <c r="W1649" s="78">
        <f>_xll.qlAbcdMathFunctionValue(W$1,($T1649-evaluationDate)/365)</f>
        <v>9.8044421198111974E-4</v>
      </c>
      <c r="X1649" s="78">
        <f>_xll.qlAbcdMathFunctionValue(X$1,($T1649-evaluationDate)/365)</f>
        <v>9.8045485535235228E-4</v>
      </c>
      <c r="Y1649" s="78">
        <f>_xll.qlAbcdMathFunctionValue(Y$1,($T1649-evaluationDate)/365)</f>
        <v>1.6707877811284932E-3</v>
      </c>
      <c r="Z1649" s="78">
        <f>_xll.qlAbcdMathFunctionValue(Z$1,($T1649-evaluationDate)/365)</f>
        <v>1.6709449393821018E-3</v>
      </c>
      <c r="AA1649" s="78">
        <f>_xll.qlAbcdMathFunctionValue(AA$1,($T1649-evaluationDate)/365)</f>
        <v>1.8409278426474764E-4</v>
      </c>
      <c r="AB1649" s="78">
        <f>_xll.qlAbcdMathFunctionValue(AB$1,($T1649-evaluationDate)/365)</f>
        <v>1.8409236491310994E-4</v>
      </c>
    </row>
    <row r="1650" spans="19:28" x14ac:dyDescent="0.25">
      <c r="S1650" s="64" t="s">
        <v>99</v>
      </c>
      <c r="T1650" s="147">
        <f>_xll.qlCalendarAdvance(Calendar,T1649,S1650,,,trigger)</f>
        <v>51103</v>
      </c>
      <c r="U1650" s="78">
        <f>_xll.qlAbcdMathFunctionValue(U$1,($T1650-evaluationDate)/365)</f>
        <v>1.3730993132068706E-3</v>
      </c>
      <c r="V1650" s="78">
        <f>_xll.qlAbcdMathFunctionValue(V$1,($T1650-evaluationDate)/365)</f>
        <v>1.3731421347465242E-3</v>
      </c>
      <c r="W1650" s="78">
        <f>_xll.qlAbcdMathFunctionValue(W$1,($T1650-evaluationDate)/365)</f>
        <v>9.8044261619035502E-4</v>
      </c>
      <c r="X1650" s="78">
        <f>_xll.qlAbcdMathFunctionValue(X$1,($T1650-evaluationDate)/365)</f>
        <v>9.8045316756459745E-4</v>
      </c>
      <c r="Y1650" s="78">
        <f>_xll.qlAbcdMathFunctionValue(Y$1,($T1650-evaluationDate)/365)</f>
        <v>1.6707823136228016E-3</v>
      </c>
      <c r="Z1650" s="78">
        <f>_xll.qlAbcdMathFunctionValue(Z$1,($T1650-evaluationDate)/365)</f>
        <v>1.6709381117486594E-3</v>
      </c>
      <c r="AA1650" s="78">
        <f>_xll.qlAbcdMathFunctionValue(AA$1,($T1650-evaluationDate)/365)</f>
        <v>1.8409296324353985E-4</v>
      </c>
      <c r="AB1650" s="78">
        <f>_xll.qlAbcdMathFunctionValue(AB$1,($T1650-evaluationDate)/365)</f>
        <v>1.8409254749993031E-4</v>
      </c>
    </row>
    <row r="1651" spans="19:28" x14ac:dyDescent="0.25">
      <c r="S1651" s="64" t="s">
        <v>99</v>
      </c>
      <c r="T1651" s="147">
        <f>_xll.qlCalendarAdvance(Calendar,T1650,S1651,,,trigger)</f>
        <v>51110</v>
      </c>
      <c r="U1651" s="78">
        <f>_xll.qlAbcdMathFunctionValue(U$1,($T1651-evaluationDate)/365)</f>
        <v>1.3730961973312942E-3</v>
      </c>
      <c r="V1651" s="78">
        <f>_xll.qlAbcdMathFunctionValue(V$1,($T1651-evaluationDate)/365)</f>
        <v>1.3731386484040419E-3</v>
      </c>
      <c r="W1651" s="78">
        <f>_xll.qlAbcdMathFunctionValue(W$1,($T1651-evaluationDate)/365)</f>
        <v>9.804410341961293E-4</v>
      </c>
      <c r="X1651" s="78">
        <f>_xll.qlAbcdMathFunctionValue(X$1,($T1651-evaluationDate)/365)</f>
        <v>9.8045149436057333E-4</v>
      </c>
      <c r="Y1651" s="78">
        <f>_xll.qlAbcdMathFunctionValue(Y$1,($T1651-evaluationDate)/365)</f>
        <v>1.6707768934700596E-3</v>
      </c>
      <c r="Z1651" s="78">
        <f>_xll.qlAbcdMathFunctionValue(Z$1,($T1651-evaluationDate)/365)</f>
        <v>1.6709313431243385E-3</v>
      </c>
      <c r="AA1651" s="78">
        <f>_xll.qlAbcdMathFunctionValue(AA$1,($T1651-evaluationDate)/365)</f>
        <v>1.8409314068224214E-4</v>
      </c>
      <c r="AB1651" s="78">
        <f>_xll.qlAbcdMathFunctionValue(AB$1,($T1651-evaluationDate)/365)</f>
        <v>1.8409272851596241E-4</v>
      </c>
    </row>
    <row r="1652" spans="19:28" x14ac:dyDescent="0.25">
      <c r="S1652" s="64" t="s">
        <v>99</v>
      </c>
      <c r="T1652" s="147">
        <f>_xll.qlCalendarAdvance(Calendar,T1651,S1652,,,trigger)</f>
        <v>51117</v>
      </c>
      <c r="U1652" s="78">
        <f>_xll.qlAbcdMathFunctionValue(U$1,($T1652-evaluationDate)/365)</f>
        <v>1.3730931084233158E-3</v>
      </c>
      <c r="V1652" s="78">
        <f>_xll.qlAbcdMathFunctionValue(V$1,($T1652-evaluationDate)/365)</f>
        <v>1.3731351922026402E-3</v>
      </c>
      <c r="W1652" s="78">
        <f>_xll.qlAbcdMathFunctionValue(W$1,($T1652-evaluationDate)/365)</f>
        <v>9.8043946588035626E-4</v>
      </c>
      <c r="X1652" s="78">
        <f>_xll.qlAbcdMathFunctionValue(X$1,($T1652-evaluationDate)/365)</f>
        <v>9.804498356155416E-4</v>
      </c>
      <c r="Y1652" s="78">
        <f>_xll.qlAbcdMathFunctionValue(Y$1,($T1652-evaluationDate)/365)</f>
        <v>1.6707715202640982E-3</v>
      </c>
      <c r="Z1652" s="78">
        <f>_xll.qlAbcdMathFunctionValue(Z$1,($T1652-evaluationDate)/365)</f>
        <v>1.6709246330042795E-3</v>
      </c>
      <c r="AA1652" s="78">
        <f>_xll.qlAbcdMathFunctionValue(AA$1,($T1652-evaluationDate)/365)</f>
        <v>1.8409331659396009E-4</v>
      </c>
      <c r="AB1652" s="78">
        <f>_xll.qlAbcdMathFunctionValue(AB$1,($T1652-evaluationDate)/365)</f>
        <v>1.840929079745694E-4</v>
      </c>
    </row>
    <row r="1653" spans="19:28" x14ac:dyDescent="0.25">
      <c r="S1653" s="64" t="s">
        <v>99</v>
      </c>
      <c r="T1653" s="147">
        <f>_xll.qlCalendarAdvance(Calendar,T1652,S1653,,,trigger)</f>
        <v>51124</v>
      </c>
      <c r="U1653" s="78">
        <f>_xll.qlAbcdMathFunctionValue(U$1,($T1653-evaluationDate)/365)</f>
        <v>1.3730900462518127E-3</v>
      </c>
      <c r="V1653" s="78">
        <f>_xll.qlAbcdMathFunctionValue(V$1,($T1653-evaluationDate)/365)</f>
        <v>1.3731317658843417E-3</v>
      </c>
      <c r="W1653" s="78">
        <f>_xll.qlAbcdMathFunctionValue(W$1,($T1653-evaluationDate)/365)</f>
        <v>9.8043791112594836E-4</v>
      </c>
      <c r="X1653" s="78">
        <f>_xll.qlAbcdMathFunctionValue(X$1,($T1653-evaluationDate)/365)</f>
        <v>9.8044819120581754E-4</v>
      </c>
      <c r="Y1653" s="78">
        <f>_xll.qlAbcdMathFunctionValue(Y$1,($T1653-evaluationDate)/365)</f>
        <v>1.67076619360219E-3</v>
      </c>
      <c r="Z1653" s="78">
        <f>_xll.qlAbcdMathFunctionValue(Z$1,($T1653-evaluationDate)/365)</f>
        <v>1.6709179808878883E-3</v>
      </c>
      <c r="AA1653" s="78">
        <f>_xll.qlAbcdMathFunctionValue(AA$1,($T1653-evaluationDate)/365)</f>
        <v>1.8409349099168931E-4</v>
      </c>
      <c r="AB1653" s="78">
        <f>_xll.qlAbcdMathFunctionValue(AB$1,($T1653-evaluationDate)/365)</f>
        <v>1.8409308588900232E-4</v>
      </c>
    </row>
    <row r="1654" spans="19:28" x14ac:dyDescent="0.25">
      <c r="S1654" s="64" t="s">
        <v>99</v>
      </c>
      <c r="T1654" s="147">
        <f>_xll.qlCalendarAdvance(Calendar,T1653,S1654,,,trigger)</f>
        <v>51131</v>
      </c>
      <c r="U1654" s="78">
        <f>_xll.qlAbcdMathFunctionValue(U$1,($T1654-evaluationDate)/365)</f>
        <v>1.3730870105876192E-3</v>
      </c>
      <c r="V1654" s="78">
        <f>_xll.qlAbcdMathFunctionValue(V$1,($T1654-evaluationDate)/365)</f>
        <v>1.3731283691933503E-3</v>
      </c>
      <c r="W1654" s="78">
        <f>_xll.qlAbcdMathFunctionValue(W$1,($T1654-evaluationDate)/365)</f>
        <v>9.8043636981680706E-4</v>
      </c>
      <c r="X1654" s="78">
        <f>_xll.qlAbcdMathFunctionValue(X$1,($T1654-evaluationDate)/365)</f>
        <v>9.804465610087612E-4</v>
      </c>
      <c r="Y1654" s="78">
        <f>_xll.qlAbcdMathFunctionValue(Y$1,($T1654-evaluationDate)/365)</f>
        <v>1.6707609130850224E-3</v>
      </c>
      <c r="Z1654" s="78">
        <f>_xll.qlAbcdMathFunctionValue(Z$1,($T1654-evaluationDate)/365)</f>
        <v>1.6709113862788019E-3</v>
      </c>
      <c r="AA1654" s="78">
        <f>_xll.qlAbcdMathFunctionValue(AA$1,($T1654-evaluationDate)/365)</f>
        <v>1.8409366388831631E-4</v>
      </c>
      <c r="AB1654" s="78">
        <f>_xll.qlAbcdMathFunctionValue(AB$1,($T1654-evaluationDate)/365)</f>
        <v>1.8409326227240104E-4</v>
      </c>
    </row>
    <row r="1655" spans="19:28" x14ac:dyDescent="0.25">
      <c r="S1655" s="64" t="s">
        <v>99</v>
      </c>
      <c r="T1655" s="147">
        <f>_xll.qlCalendarAdvance(Calendar,T1654,S1655,,,trigger)</f>
        <v>51138</v>
      </c>
      <c r="U1655" s="78">
        <f>_xll.qlAbcdMathFunctionValue(U$1,($T1655-evaluationDate)/365)</f>
        <v>1.3730840012035103E-3</v>
      </c>
      <c r="V1655" s="78">
        <f>_xll.qlAbcdMathFunctionValue(V$1,($T1655-evaluationDate)/365)</f>
        <v>1.3731250018760321E-3</v>
      </c>
      <c r="W1655" s="78">
        <f>_xll.qlAbcdMathFunctionValue(W$1,($T1655-evaluationDate)/365)</f>
        <v>9.8043484183781633E-4</v>
      </c>
      <c r="X1655" s="78">
        <f>_xll.qlAbcdMathFunctionValue(X$1,($T1655-evaluationDate)/365)</f>
        <v>9.8044494490276868E-4</v>
      </c>
      <c r="Y1655" s="78">
        <f>_xll.qlAbcdMathFunctionValue(Y$1,($T1655-evaluationDate)/365)</f>
        <v>1.6707556783166679E-3</v>
      </c>
      <c r="Z1655" s="78">
        <f>_xll.qlAbcdMathFunctionValue(Z$1,($T1655-evaluationDate)/365)</f>
        <v>1.6709048486848511E-3</v>
      </c>
      <c r="AA1655" s="78">
        <f>_xll.qlAbcdMathFunctionValue(AA$1,($T1655-evaluationDate)/365)</f>
        <v>1.8409383529661947E-4</v>
      </c>
      <c r="AB1655" s="78">
        <f>_xll.qlAbcdMathFunctionValue(AB$1,($T1655-evaluationDate)/365)</f>
        <v>1.8409343713779517E-4</v>
      </c>
    </row>
    <row r="1656" spans="19:28" x14ac:dyDescent="0.25">
      <c r="S1656" s="64" t="s">
        <v>99</v>
      </c>
      <c r="T1656" s="147">
        <f>_xll.qlCalendarAdvance(Calendar,T1655,S1656,,,trigger)</f>
        <v>51145</v>
      </c>
      <c r="U1656" s="78">
        <f>_xll.qlAbcdMathFunctionValue(U$1,($T1656-evaluationDate)/365)</f>
        <v>1.3730810178741856E-3</v>
      </c>
      <c r="V1656" s="78">
        <f>_xll.qlAbcdMathFunctionValue(V$1,($T1656-evaluationDate)/365)</f>
        <v>1.3731216636808981E-3</v>
      </c>
      <c r="W1656" s="78">
        <f>_xll.qlAbcdMathFunctionValue(W$1,($T1656-evaluationDate)/365)</f>
        <v>9.8043332707483332E-4</v>
      </c>
      <c r="X1656" s="78">
        <f>_xll.qlAbcdMathFunctionValue(X$1,($T1656-evaluationDate)/365)</f>
        <v>9.804433427672639E-4</v>
      </c>
      <c r="Y1656" s="78">
        <f>_xll.qlAbcdMathFunctionValue(Y$1,($T1656-evaluationDate)/365)</f>
        <v>1.6707504889045561E-3</v>
      </c>
      <c r="Z1656" s="78">
        <f>_xll.qlAbcdMathFunctionValue(Z$1,($T1656-evaluationDate)/365)</f>
        <v>1.6708983676180275E-3</v>
      </c>
      <c r="AA1656" s="78">
        <f>_xll.qlAbcdMathFunctionValue(AA$1,($T1656-evaluationDate)/365)</f>
        <v>1.8409400522926986E-4</v>
      </c>
      <c r="AB1656" s="78">
        <f>_xll.qlAbcdMathFunctionValue(AB$1,($T1656-evaluationDate)/365)</f>
        <v>1.8409361049810501E-4</v>
      </c>
    </row>
    <row r="1657" spans="19:28" x14ac:dyDescent="0.25">
      <c r="S1657" s="64" t="s">
        <v>99</v>
      </c>
      <c r="T1657" s="147">
        <f>_xll.qlCalendarAdvance(Calendar,T1656,S1657,,,trigger)</f>
        <v>51152</v>
      </c>
      <c r="U1657" s="78">
        <f>_xll.qlAbcdMathFunctionValue(U$1,($T1657-evaluationDate)/365)</f>
        <v>1.3730780603762531E-3</v>
      </c>
      <c r="V1657" s="78">
        <f>_xll.qlAbcdMathFunctionValue(V$1,($T1657-evaluationDate)/365)</f>
        <v>1.3731183543585859E-3</v>
      </c>
      <c r="W1657" s="78">
        <f>_xll.qlAbcdMathFunctionValue(W$1,($T1657-evaluationDate)/365)</f>
        <v>9.8043182541468076E-4</v>
      </c>
      <c r="X1657" s="78">
        <f>_xll.qlAbcdMathFunctionValue(X$1,($T1657-evaluationDate)/365)</f>
        <v>9.804417544826893E-4</v>
      </c>
      <c r="Y1657" s="78">
        <f>_xll.qlAbcdMathFunctionValue(Y$1,($T1657-evaluationDate)/365)</f>
        <v>1.6707453444594459E-3</v>
      </c>
      <c r="Z1657" s="78">
        <f>_xll.qlAbcdMathFunctionValue(Z$1,($T1657-evaluationDate)/365)</f>
        <v>1.6708919425944477E-3</v>
      </c>
      <c r="AA1657" s="78">
        <f>_xll.qlAbcdMathFunctionValue(AA$1,($T1657-evaluationDate)/365)</f>
        <v>1.8409417369883216E-4</v>
      </c>
      <c r="AB1657" s="78">
        <f>_xll.qlAbcdMathFunctionValue(AB$1,($T1657-evaluationDate)/365)</f>
        <v>1.840937823661423E-4</v>
      </c>
    </row>
    <row r="1658" spans="19:28" x14ac:dyDescent="0.25">
      <c r="S1658" s="64" t="s">
        <v>99</v>
      </c>
      <c r="T1658" s="147">
        <f>_xll.qlCalendarAdvance(Calendar,T1657,S1658,,,trigger)</f>
        <v>51159</v>
      </c>
      <c r="U1658" s="78">
        <f>_xll.qlAbcdMathFunctionValue(U$1,($T1658-evaluationDate)/365)</f>
        <v>1.3730751284882132E-3</v>
      </c>
      <c r="V1658" s="78">
        <f>_xll.qlAbcdMathFunctionValue(V$1,($T1658-evaluationDate)/365)</f>
        <v>1.3731150736618423E-3</v>
      </c>
      <c r="W1658" s="78">
        <f>_xll.qlAbcdMathFunctionValue(W$1,($T1658-evaluationDate)/365)</f>
        <v>9.804303367451383E-4</v>
      </c>
      <c r="X1658" s="78">
        <f>_xll.qlAbcdMathFunctionValue(X$1,($T1658-evaluationDate)/365)</f>
        <v>9.8044017993049798E-4</v>
      </c>
      <c r="Y1658" s="78">
        <f>_xll.qlAbcdMathFunctionValue(Y$1,($T1658-evaluationDate)/365)</f>
        <v>1.6707402445953977E-3</v>
      </c>
      <c r="Z1658" s="78">
        <f>_xll.qlAbcdMathFunctionValue(Z$1,($T1658-evaluationDate)/365)</f>
        <v>1.6708855731343195E-3</v>
      </c>
      <c r="AA1658" s="78">
        <f>_xll.qlAbcdMathFunctionValue(AA$1,($T1658-evaluationDate)/365)</f>
        <v>1.8409434071776551E-4</v>
      </c>
      <c r="AB1658" s="78">
        <f>_xll.qlAbcdMathFunctionValue(AB$1,($T1658-evaluationDate)/365)</f>
        <v>1.8409395275461132E-4</v>
      </c>
    </row>
    <row r="1659" spans="19:28" x14ac:dyDescent="0.25">
      <c r="S1659" s="64" t="s">
        <v>99</v>
      </c>
      <c r="T1659" s="147">
        <f>_xll.qlCalendarAdvance(Calendar,T1658,S1659,,,trigger)</f>
        <v>51166</v>
      </c>
      <c r="U1659" s="78">
        <f>_xll.qlAbcdMathFunctionValue(U$1,($T1659-evaluationDate)/365)</f>
        <v>1.3730722219904433E-3</v>
      </c>
      <c r="V1659" s="78">
        <f>_xll.qlAbcdMathFunctionValue(V$1,($T1659-evaluationDate)/365)</f>
        <v>1.3731118213455055E-3</v>
      </c>
      <c r="W1659" s="78">
        <f>_xll.qlAbcdMathFunctionValue(W$1,($T1659-evaluationDate)/365)</f>
        <v>9.8042886095493558E-4</v>
      </c>
      <c r="X1659" s="78">
        <f>_xll.qlAbcdMathFunctionValue(X$1,($T1659-evaluationDate)/365)</f>
        <v>9.8043861899314508E-4</v>
      </c>
      <c r="Y1659" s="78">
        <f>_xll.qlAbcdMathFunctionValue(Y$1,($T1659-evaluationDate)/365)</f>
        <v>1.6707351889297453E-3</v>
      </c>
      <c r="Z1659" s="78">
        <f>_xll.qlAbcdMathFunctionValue(Z$1,($T1659-evaluationDate)/365)</f>
        <v>1.6708792587619083E-3</v>
      </c>
      <c r="AA1659" s="78">
        <f>_xll.qlAbcdMathFunctionValue(AA$1,($T1659-evaluationDate)/365)</f>
        <v>1.840945062984244E-4</v>
      </c>
      <c r="AB1659" s="78">
        <f>_xll.qlAbcdMathFunctionValue(AB$1,($T1659-evaluationDate)/365)</f>
        <v>1.8409412167610961E-4</v>
      </c>
    </row>
    <row r="1660" spans="19:28" x14ac:dyDescent="0.25">
      <c r="S1660" s="64" t="s">
        <v>99</v>
      </c>
      <c r="T1660" s="147">
        <f>_xll.qlCalendarAdvance(Calendar,T1659,S1660,,,trigger)</f>
        <v>51173</v>
      </c>
      <c r="U1660" s="78">
        <f>_xll.qlAbcdMathFunctionValue(U$1,($T1660-evaluationDate)/365)</f>
        <v>1.3730693406651814E-3</v>
      </c>
      <c r="V1660" s="78">
        <f>_xll.qlAbcdMathFunctionValue(V$1,($T1660-evaluationDate)/365)</f>
        <v>1.3731085971664878E-3</v>
      </c>
      <c r="W1660" s="78">
        <f>_xll.qlAbcdMathFunctionValue(W$1,($T1660-evaluationDate)/365)</f>
        <v>9.8042739793374333E-4</v>
      </c>
      <c r="X1660" s="78">
        <f>_xll.qlAbcdMathFunctionValue(X$1,($T1660-evaluationDate)/365)</f>
        <v>9.8043707155407995E-4</v>
      </c>
      <c r="Y1660" s="78">
        <f>_xll.qlAbcdMathFunctionValue(Y$1,($T1660-evaluationDate)/365)</f>
        <v>1.6707301770830692E-3</v>
      </c>
      <c r="Z1660" s="78">
        <f>_xll.qlAbcdMathFunctionValue(Z$1,($T1660-evaluationDate)/365)</f>
        <v>1.6708729990055023E-3</v>
      </c>
      <c r="AA1660" s="78">
        <f>_xll.qlAbcdMathFunctionValue(AA$1,($T1660-evaluationDate)/365)</f>
        <v>1.8409467045305957E-4</v>
      </c>
      <c r="AB1660" s="78">
        <f>_xll.qlAbcdMathFunctionValue(AB$1,($T1660-evaluationDate)/365)</f>
        <v>1.8409428914312897E-4</v>
      </c>
    </row>
    <row r="1661" spans="19:28" x14ac:dyDescent="0.25">
      <c r="S1661" s="64" t="s">
        <v>99</v>
      </c>
      <c r="T1661" s="147">
        <f>_xll.qlCalendarAdvance(Calendar,T1660,S1661,,,trigger)</f>
        <v>51180</v>
      </c>
      <c r="U1661" s="78">
        <f>_xll.qlAbcdMathFunctionValue(U$1,($T1661-evaluationDate)/365)</f>
        <v>1.3730664842965111E-3</v>
      </c>
      <c r="V1661" s="78">
        <f>_xll.qlAbcdMathFunctionValue(V$1,($T1661-evaluationDate)/365)</f>
        <v>1.3731054008837579E-3</v>
      </c>
      <c r="W1661" s="78">
        <f>_xll.qlAbcdMathFunctionValue(W$1,($T1661-evaluationDate)/365)</f>
        <v>9.8042594757216596E-4</v>
      </c>
      <c r="X1661" s="78">
        <f>_xll.qlAbcdMathFunctionValue(X$1,($T1661-evaluationDate)/365)</f>
        <v>9.8043553749773641E-4</v>
      </c>
      <c r="Y1661" s="78">
        <f>_xll.qlAbcdMathFunctionValue(Y$1,($T1661-evaluationDate)/365)</f>
        <v>1.6707252086791689E-3</v>
      </c>
      <c r="Z1661" s="78">
        <f>_xll.qlAbcdMathFunctionValue(Z$1,($T1661-evaluationDate)/365)</f>
        <v>1.6708667933973793E-3</v>
      </c>
      <c r="AA1661" s="78">
        <f>_xll.qlAbcdMathFunctionValue(AA$1,($T1661-evaluationDate)/365)</f>
        <v>1.8409483319381881E-4</v>
      </c>
      <c r="AB1661" s="78">
        <f>_xll.qlAbcdMathFunctionValue(AB$1,($T1661-evaluationDate)/365)</f>
        <v>1.8409445516805626E-4</v>
      </c>
    </row>
    <row r="1662" spans="19:28" x14ac:dyDescent="0.25">
      <c r="S1662" s="64" t="s">
        <v>99</v>
      </c>
      <c r="T1662" s="147">
        <f>_xll.qlCalendarAdvance(Calendar,T1661,S1662,,,trigger)</f>
        <v>51187</v>
      </c>
      <c r="U1662" s="78">
        <f>_xll.qlAbcdMathFunctionValue(U$1,($T1662-evaluationDate)/365)</f>
        <v>1.3730636526703469E-3</v>
      </c>
      <c r="V1662" s="78">
        <f>_xll.qlAbcdMathFunctionValue(V$1,($T1662-evaluationDate)/365)</f>
        <v>1.3731022322583249E-3</v>
      </c>
      <c r="W1662" s="78">
        <f>_xll.qlAbcdMathFunctionValue(W$1,($T1662-evaluationDate)/365)</f>
        <v>9.8042450976173405E-4</v>
      </c>
      <c r="X1662" s="78">
        <f>_xll.qlAbcdMathFunctionValue(X$1,($T1662-evaluationDate)/365)</f>
        <v>9.8043401670952642E-4</v>
      </c>
      <c r="Y1662" s="78">
        <f>_xll.qlAbcdMathFunctionValue(Y$1,($T1662-evaluationDate)/365)</f>
        <v>1.6707202833450361E-3</v>
      </c>
      <c r="Z1662" s="78">
        <f>_xll.qlAbcdMathFunctionValue(Z$1,($T1662-evaluationDate)/365)</f>
        <v>1.6708606414737742E-3</v>
      </c>
      <c r="AA1662" s="78">
        <f>_xll.qlAbcdMathFunctionValue(AA$1,($T1662-evaluationDate)/365)</f>
        <v>1.8409499453274778E-4</v>
      </c>
      <c r="AB1662" s="78">
        <f>_xll.qlAbcdMathFunctionValue(AB$1,($T1662-evaluationDate)/365)</f>
        <v>1.8409461976317426E-4</v>
      </c>
    </row>
    <row r="1663" spans="19:28" x14ac:dyDescent="0.25">
      <c r="S1663" s="64" t="s">
        <v>99</v>
      </c>
      <c r="T1663" s="147">
        <f>_xll.qlCalendarAdvance(Calendar,T1662,S1663,,,trigger)</f>
        <v>51194</v>
      </c>
      <c r="U1663" s="78">
        <f>_xll.qlAbcdMathFunctionValue(U$1,($T1663-evaluationDate)/365)</f>
        <v>1.3730608455744169E-3</v>
      </c>
      <c r="V1663" s="78">
        <f>_xll.qlAbcdMathFunctionValue(V$1,($T1663-evaluationDate)/365)</f>
        <v>1.3730990910532201E-3</v>
      </c>
      <c r="W1663" s="78">
        <f>_xll.qlAbcdMathFunctionValue(W$1,($T1663-evaluationDate)/365)</f>
        <v>9.8042308439489603E-4</v>
      </c>
      <c r="X1663" s="78">
        <f>_xll.qlAbcdMathFunctionValue(X$1,($T1663-evaluationDate)/365)</f>
        <v>9.8043250907583102E-4</v>
      </c>
      <c r="Y1663" s="78">
        <f>_xll.qlAbcdMathFunctionValue(Y$1,($T1663-evaluationDate)/365)</f>
        <v>1.6707154007108286E-3</v>
      </c>
      <c r="Z1663" s="78">
        <f>_xll.qlAbcdMathFunctionValue(Z$1,($T1663-evaluationDate)/365)</f>
        <v>1.6708545427748451E-3</v>
      </c>
      <c r="AA1663" s="78">
        <f>_xll.qlAbcdMathFunctionValue(AA$1,($T1663-evaluationDate)/365)</f>
        <v>1.84095154481791E-4</v>
      </c>
      <c r="AB1663" s="78">
        <f>_xll.qlAbcdMathFunctionValue(AB$1,($T1663-evaluationDate)/365)</f>
        <v>1.840947829406626E-4</v>
      </c>
    </row>
    <row r="1664" spans="19:28" x14ac:dyDescent="0.25">
      <c r="S1664" s="64" t="s">
        <v>99</v>
      </c>
      <c r="T1664" s="147">
        <f>_xll.qlCalendarAdvance(Calendar,T1663,S1664,,,trigger)</f>
        <v>51201</v>
      </c>
      <c r="U1664" s="78">
        <f>_xll.qlAbcdMathFunctionValue(U$1,($T1664-evaluationDate)/365)</f>
        <v>1.3730580627982498E-3</v>
      </c>
      <c r="V1664" s="78">
        <f>_xll.qlAbcdMathFunctionValue(V$1,($T1664-evaluationDate)/365)</f>
        <v>1.3730959770334806E-3</v>
      </c>
      <c r="W1664" s="78">
        <f>_xll.qlAbcdMathFunctionValue(W$1,($T1664-evaluationDate)/365)</f>
        <v>9.8042167136501109E-4</v>
      </c>
      <c r="X1664" s="78">
        <f>_xll.qlAbcdMathFunctionValue(X$1,($T1664-evaluationDate)/365)</f>
        <v>9.8043101448399162E-4</v>
      </c>
      <c r="Y1664" s="78">
        <f>_xll.qlAbcdMathFunctionValue(Y$1,($T1664-evaluationDate)/365)</f>
        <v>1.6707105604098428E-3</v>
      </c>
      <c r="Z1664" s="78">
        <f>_xll.qlAbcdMathFunctionValue(Z$1,($T1664-evaluationDate)/365)</f>
        <v>1.6708484968446413E-3</v>
      </c>
      <c r="AA1664" s="78">
        <f>_xll.qlAbcdMathFunctionValue(AA$1,($T1664-evaluationDate)/365)</f>
        <v>1.8409531305279252E-4</v>
      </c>
      <c r="AB1664" s="78">
        <f>_xll.qlAbcdMathFunctionValue(AB$1,($T1664-evaluationDate)/365)</f>
        <v>1.840949447125985E-4</v>
      </c>
    </row>
    <row r="1665" spans="19:28" x14ac:dyDescent="0.25">
      <c r="S1665" s="64" t="s">
        <v>99</v>
      </c>
      <c r="T1665" s="147">
        <f>_xll.qlCalendarAdvance(Calendar,T1664,S1665,,,trigger)</f>
        <v>51208</v>
      </c>
      <c r="U1665" s="78">
        <f>_xll.qlAbcdMathFunctionValue(U$1,($T1665-evaluationDate)/365)</f>
        <v>1.3730553041331587E-3</v>
      </c>
      <c r="V1665" s="78">
        <f>_xll.qlAbcdMathFunctionValue(V$1,($T1665-evaluationDate)/365)</f>
        <v>1.3730928899661325E-3</v>
      </c>
      <c r="W1665" s="78">
        <f>_xll.qlAbcdMathFunctionValue(W$1,($T1665-evaluationDate)/365)</f>
        <v>9.8042027056634089E-4</v>
      </c>
      <c r="X1665" s="78">
        <f>_xll.qlAbcdMathFunctionValue(X$1,($T1665-evaluationDate)/365)</f>
        <v>9.8042953282230332E-4</v>
      </c>
      <c r="Y1665" s="78">
        <f>_xll.qlAbcdMathFunctionValue(Y$1,($T1665-evaluationDate)/365)</f>
        <v>1.6707057620784886E-3</v>
      </c>
      <c r="Z1665" s="78">
        <f>_xll.qlAbcdMathFunctionValue(Z$1,($T1665-evaluationDate)/365)</f>
        <v>1.6708425032310706E-3</v>
      </c>
      <c r="AA1665" s="78">
        <f>_xll.qlAbcdMathFunctionValue(AA$1,($T1665-evaluationDate)/365)</f>
        <v>1.8409547025749679E-4</v>
      </c>
      <c r="AB1665" s="78">
        <f>_xll.qlAbcdMathFunctionValue(AB$1,($T1665-evaluationDate)/365)</f>
        <v>1.8409510509095775E-4</v>
      </c>
    </row>
    <row r="1666" spans="19:28" x14ac:dyDescent="0.25">
      <c r="S1666" s="64" t="s">
        <v>99</v>
      </c>
      <c r="T1666" s="147">
        <f>_xll.qlCalendarAdvance(Calendar,T1665,S1666,,,trigger)</f>
        <v>51215</v>
      </c>
      <c r="U1666" s="78">
        <f>_xll.qlAbcdMathFunctionValue(U$1,($T1666-evaluationDate)/365)</f>
        <v>1.3730525693722261E-3</v>
      </c>
      <c r="V1666" s="78">
        <f>_xll.qlAbcdMathFunctionValue(V$1,($T1666-evaluationDate)/365)</f>
        <v>1.3730898296201749E-3</v>
      </c>
      <c r="W1666" s="78">
        <f>_xll.qlAbcdMathFunctionValue(W$1,($T1666-evaluationDate)/365)</f>
        <v>9.8041888189404286E-4</v>
      </c>
      <c r="X1666" s="78">
        <f>_xll.qlAbcdMathFunctionValue(X$1,($T1666-evaluationDate)/365)</f>
        <v>9.8042806398000617E-4</v>
      </c>
      <c r="Y1666" s="78">
        <f>_xll.qlAbcdMathFunctionValue(Y$1,($T1666-evaluationDate)/365)</f>
        <v>1.6707010053562622E-3</v>
      </c>
      <c r="Z1666" s="78">
        <f>_xll.qlAbcdMathFunctionValue(Z$1,($T1666-evaluationDate)/365)</f>
        <v>1.6708365614858671E-3</v>
      </c>
      <c r="AA1666" s="78">
        <f>_xll.qlAbcdMathFunctionValue(AA$1,($T1666-evaluationDate)/365)</f>
        <v>1.840956261075496E-4</v>
      </c>
      <c r="AB1666" s="78">
        <f>_xll.qlAbcdMathFunctionValue(AB$1,($T1666-evaluationDate)/365)</f>
        <v>1.8409526408761547E-4</v>
      </c>
    </row>
    <row r="1667" spans="19:28" x14ac:dyDescent="0.25">
      <c r="S1667" s="64" t="s">
        <v>99</v>
      </c>
      <c r="T1667" s="147">
        <f>_xll.qlCalendarAdvance(Calendar,T1666,S1667,,,trigger)</f>
        <v>51222</v>
      </c>
      <c r="U1667" s="78">
        <f>_xll.qlAbcdMathFunctionValue(U$1,($T1667-evaluationDate)/365)</f>
        <v>1.3730498583102899E-3</v>
      </c>
      <c r="V1667" s="78">
        <f>_xll.qlAbcdMathFunctionValue(V$1,($T1667-evaluationDate)/365)</f>
        <v>1.3730867957665624E-3</v>
      </c>
      <c r="W1667" s="78">
        <f>_xll.qlAbcdMathFunctionValue(W$1,($T1667-evaluationDate)/365)</f>
        <v>9.8041750524416218E-4</v>
      </c>
      <c r="X1667" s="78">
        <f>_xll.qlAbcdMathFunctionValue(X$1,($T1667-evaluationDate)/365)</f>
        <v>9.8042660784727767E-4</v>
      </c>
      <c r="Y1667" s="78">
        <f>_xll.qlAbcdMathFunctionValue(Y$1,($T1667-evaluationDate)/365)</f>
        <v>1.6706962898857211E-3</v>
      </c>
      <c r="Z1667" s="78">
        <f>_xll.qlAbcdMathFunctionValue(Z$1,($T1667-evaluationDate)/365)</f>
        <v>1.6708306711645594E-3</v>
      </c>
      <c r="AA1667" s="78">
        <f>_xll.qlAbcdMathFunctionValue(AA$1,($T1667-evaluationDate)/365)</f>
        <v>1.8409578061449875E-4</v>
      </c>
      <c r="AB1667" s="78">
        <f>_xll.qlAbcdMathFunctionValue(AB$1,($T1667-evaluationDate)/365)</f>
        <v>1.8409542171434693E-4</v>
      </c>
    </row>
    <row r="1668" spans="19:28" x14ac:dyDescent="0.25">
      <c r="S1668" s="64" t="s">
        <v>99</v>
      </c>
      <c r="T1668" s="147">
        <f>_xll.qlCalendarAdvance(Calendar,T1667,S1668,,,trigger)</f>
        <v>51229</v>
      </c>
      <c r="U1668" s="78">
        <f>_xll.qlAbcdMathFunctionValue(U$1,($T1668-evaluationDate)/365)</f>
        <v>1.373047170743928E-3</v>
      </c>
      <c r="V1668" s="78">
        <f>_xll.qlAbcdMathFunctionValue(V$1,($T1668-evaluationDate)/365)</f>
        <v>1.3730837881781896E-3</v>
      </c>
      <c r="W1668" s="78">
        <f>_xll.qlAbcdMathFunctionValue(W$1,($T1668-evaluationDate)/365)</f>
        <v>9.8041614051362462E-4</v>
      </c>
      <c r="X1668" s="78">
        <f>_xll.qlAbcdMathFunctionValue(X$1,($T1668-evaluationDate)/365)</f>
        <v>9.8042516431522423E-4</v>
      </c>
      <c r="Y1668" s="78">
        <f>_xll.qlAbcdMathFunctionValue(Y$1,($T1668-evaluationDate)/365)</f>
        <v>1.6706916153124581E-3</v>
      </c>
      <c r="Z1668" s="78">
        <f>_xll.qlAbcdMathFunctionValue(Z$1,($T1668-evaluationDate)/365)</f>
        <v>1.6708248318264389E-3</v>
      </c>
      <c r="AA1668" s="78">
        <f>_xll.qlAbcdMathFunctionValue(AA$1,($T1668-evaluationDate)/365)</f>
        <v>1.8409593378979492E-4</v>
      </c>
      <c r="AB1668" s="78">
        <f>_xll.qlAbcdMathFunctionValue(AB$1,($T1668-evaluationDate)/365)</f>
        <v>1.8409557798282838E-4</v>
      </c>
    </row>
    <row r="1669" spans="19:28" x14ac:dyDescent="0.25">
      <c r="S1669" s="64" t="s">
        <v>99</v>
      </c>
      <c r="T1669" s="147">
        <f>_xll.qlCalendarAdvance(Calendar,T1668,S1669,,,trigger)</f>
        <v>51236</v>
      </c>
      <c r="U1669" s="78">
        <f>_xll.qlAbcdMathFunctionValue(U$1,($T1669-evaluationDate)/365)</f>
        <v>1.3730445064714443E-3</v>
      </c>
      <c r="V1669" s="78">
        <f>_xll.qlAbcdMathFunctionValue(V$1,($T1669-evaluationDate)/365)</f>
        <v>1.3730808066298745E-3</v>
      </c>
      <c r="W1669" s="78">
        <f>_xll.qlAbcdMathFunctionValue(W$1,($T1669-evaluationDate)/365)</f>
        <v>9.8041478760022916E-4</v>
      </c>
      <c r="X1669" s="78">
        <f>_xll.qlAbcdMathFunctionValue(X$1,($T1669-evaluationDate)/365)</f>
        <v>9.804237332758745E-4</v>
      </c>
      <c r="Y1669" s="78">
        <f>_xll.qlAbcdMathFunctionValue(Y$1,($T1669-evaluationDate)/365)</f>
        <v>1.6706869812850762E-3</v>
      </c>
      <c r="Z1669" s="78">
        <f>_xll.qlAbcdMathFunctionValue(Z$1,($T1669-evaluationDate)/365)</f>
        <v>1.6708190430345282E-3</v>
      </c>
      <c r="AA1669" s="78">
        <f>_xll.qlAbcdMathFunctionValue(AA$1,($T1669-evaluationDate)/365)</f>
        <v>1.8409608564479247E-4</v>
      </c>
      <c r="AB1669" s="78">
        <f>_xll.qlAbcdMathFunctionValue(AB$1,($T1669-evaluationDate)/365)</f>
        <v>1.8409573290463792E-4</v>
      </c>
    </row>
    <row r="1670" spans="19:28" x14ac:dyDescent="0.25">
      <c r="S1670" s="64" t="s">
        <v>99</v>
      </c>
      <c r="T1670" s="147">
        <f>_xll.qlCalendarAdvance(Calendar,T1669,S1670,,,trigger)</f>
        <v>51243</v>
      </c>
      <c r="U1670" s="78">
        <f>_xll.qlAbcdMathFunctionValue(U$1,($T1670-evaluationDate)/365)</f>
        <v>1.3730418652928536E-3</v>
      </c>
      <c r="V1670" s="78">
        <f>_xll.qlAbcdMathFunctionValue(V$1,($T1670-evaluationDate)/365)</f>
        <v>1.373077850898343E-3</v>
      </c>
      <c r="W1670" s="78">
        <f>_xll.qlAbcdMathFunctionValue(W$1,($T1670-evaluationDate)/365)</f>
        <v>9.8041344640264019E-4</v>
      </c>
      <c r="X1670" s="78">
        <f>_xll.qlAbcdMathFunctionValue(X$1,($T1670-evaluationDate)/365)</f>
        <v>9.8042231462217065E-4</v>
      </c>
      <c r="Y1670" s="78">
        <f>_xll.qlAbcdMathFunctionValue(Y$1,($T1670-evaluationDate)/365)</f>
        <v>1.6706823874551632E-3</v>
      </c>
      <c r="Z1670" s="78">
        <f>_xll.qlAbcdMathFunctionValue(Z$1,($T1670-evaluationDate)/365)</f>
        <v>1.6708133043555511E-3</v>
      </c>
      <c r="AA1670" s="78">
        <f>_xll.qlAbcdMathFunctionValue(AA$1,($T1670-evaluationDate)/365)</f>
        <v>1.8409623619075025E-4</v>
      </c>
      <c r="AB1670" s="78">
        <f>_xll.qlAbcdMathFunctionValue(AB$1,($T1670-evaluationDate)/365)</f>
        <v>1.8409588649125622E-4</v>
      </c>
    </row>
    <row r="1671" spans="19:28" x14ac:dyDescent="0.25">
      <c r="S1671" s="64" t="s">
        <v>99</v>
      </c>
      <c r="T1671" s="147">
        <f>_xll.qlCalendarAdvance(Calendar,T1670,S1671,,,trigger)</f>
        <v>51250</v>
      </c>
      <c r="U1671" s="78">
        <f>_xll.qlAbcdMathFunctionValue(U$1,($T1671-evaluationDate)/365)</f>
        <v>1.3730392470098682E-3</v>
      </c>
      <c r="V1671" s="78">
        <f>_xll.qlAbcdMathFunctionValue(V$1,($T1671-evaluationDate)/365)</f>
        <v>1.3730749207622123E-3</v>
      </c>
      <c r="W1671" s="78">
        <f>_xll.qlAbcdMathFunctionValue(W$1,($T1671-evaluationDate)/365)</f>
        <v>9.8041211682038166E-4</v>
      </c>
      <c r="X1671" s="78">
        <f>_xll.qlAbcdMathFunctionValue(X$1,($T1671-evaluationDate)/365)</f>
        <v>9.8042090824796151E-4</v>
      </c>
      <c r="Y1671" s="78">
        <f>_xll.qlAbcdMathFunctionValue(Y$1,($T1671-evaluationDate)/365)</f>
        <v>1.6706778334772663E-3</v>
      </c>
      <c r="Z1671" s="78">
        <f>_xll.qlAbcdMathFunctionValue(Z$1,($T1671-evaluationDate)/365)</f>
        <v>1.6708076153599003E-3</v>
      </c>
      <c r="AA1671" s="78">
        <f>_xll.qlAbcdMathFunctionValue(AA$1,($T1671-evaluationDate)/365)</f>
        <v>1.8409638543883235E-4</v>
      </c>
      <c r="AB1671" s="78">
        <f>_xll.qlAbcdMathFunctionValue(AB$1,($T1671-evaluationDate)/365)</f>
        <v>1.8409603875406749E-4</v>
      </c>
    </row>
    <row r="1672" spans="19:28" x14ac:dyDescent="0.25">
      <c r="S1672" s="64" t="s">
        <v>99</v>
      </c>
      <c r="T1672" s="147">
        <f>_xll.qlCalendarAdvance(Calendar,T1671,S1672,,,trigger)</f>
        <v>51258</v>
      </c>
      <c r="U1672" s="78">
        <f>_xll.qlAbcdMathFunctionValue(U$1,($T1672-evaluationDate)/365)</f>
        <v>1.3730362824697631E-3</v>
      </c>
      <c r="V1672" s="78">
        <f>_xll.qlAbcdMathFunctionValue(V$1,($T1672-evaluationDate)/365)</f>
        <v>1.3730716030950149E-3</v>
      </c>
      <c r="W1672" s="78">
        <f>_xll.qlAbcdMathFunctionValue(W$1,($T1672-evaluationDate)/365)</f>
        <v>9.8041061139289326E-4</v>
      </c>
      <c r="X1672" s="78">
        <f>_xll.qlAbcdMathFunctionValue(X$1,($T1672-evaluationDate)/365)</f>
        <v>9.8041931586429062E-4</v>
      </c>
      <c r="Y1672" s="78">
        <f>_xll.qlAbcdMathFunctionValue(Y$1,($T1672-evaluationDate)/365)</f>
        <v>1.6706726772902382E-3</v>
      </c>
      <c r="Z1672" s="78">
        <f>_xll.qlAbcdMathFunctionValue(Z$1,($T1672-evaluationDate)/365)</f>
        <v>1.6708011739410445E-3</v>
      </c>
      <c r="AA1672" s="78">
        <f>_xll.qlAbcdMathFunctionValue(AA$1,($T1672-evaluationDate)/365)</f>
        <v>1.8409655443303003E-4</v>
      </c>
      <c r="AB1672" s="78">
        <f>_xll.qlAbcdMathFunctionValue(AB$1,($T1672-evaluationDate)/365)</f>
        <v>1.8409621116219707E-4</v>
      </c>
    </row>
    <row r="1673" spans="19:28" x14ac:dyDescent="0.25">
      <c r="S1673" s="64" t="s">
        <v>99</v>
      </c>
      <c r="T1673" s="147">
        <f>_xll.qlCalendarAdvance(Calendar,T1672,S1673,,,trigger)</f>
        <v>51265</v>
      </c>
      <c r="U1673" s="78">
        <f>_xll.qlAbcdMathFunctionValue(U$1,($T1673-evaluationDate)/365)</f>
        <v>1.3730337125888912E-3</v>
      </c>
      <c r="V1673" s="78">
        <f>_xll.qlAbcdMathFunctionValue(V$1,($T1673-evaluationDate)/365)</f>
        <v>1.3730687270694011E-3</v>
      </c>
      <c r="W1673" s="78">
        <f>_xll.qlAbcdMathFunctionValue(W$1,($T1673-evaluationDate)/365)</f>
        <v>9.8040930636623838E-4</v>
      </c>
      <c r="X1673" s="78">
        <f>_xll.qlAbcdMathFunctionValue(X$1,($T1673-evaluationDate)/365)</f>
        <v>9.8041793545000666E-4</v>
      </c>
      <c r="Y1673" s="78">
        <f>_xll.qlAbcdMathFunctionValue(Y$1,($T1673-evaluationDate)/365)</f>
        <v>1.6706682075598761E-3</v>
      </c>
      <c r="Z1673" s="78">
        <f>_xll.qlAbcdMathFunctionValue(Z$1,($T1673-evaluationDate)/365)</f>
        <v>1.6707955899799083E-3</v>
      </c>
      <c r="AA1673" s="78">
        <f>_xll.qlAbcdMathFunctionValue(AA$1,($T1673-evaluationDate)/365)</f>
        <v>1.8409670093710753E-4</v>
      </c>
      <c r="AB1673" s="78">
        <f>_xll.qlAbcdMathFunctionValue(AB$1,($T1673-evaluationDate)/365)</f>
        <v>1.8409636062616898E-4</v>
      </c>
    </row>
    <row r="1674" spans="19:28" x14ac:dyDescent="0.25">
      <c r="S1674" s="64" t="s">
        <v>99</v>
      </c>
      <c r="T1674" s="147">
        <f>_xll.qlCalendarAdvance(Calendar,T1673,S1674,,,trigger)</f>
        <v>51272</v>
      </c>
      <c r="U1674" s="78">
        <f>_xll.qlAbcdMathFunctionValue(U$1,($T1674-evaluationDate)/365)</f>
        <v>1.373031164991324E-3</v>
      </c>
      <c r="V1674" s="78">
        <f>_xll.qlAbcdMathFunctionValue(V$1,($T1674-evaluationDate)/365)</f>
        <v>1.3730658759555528E-3</v>
      </c>
      <c r="W1674" s="78">
        <f>_xll.qlAbcdMathFunctionValue(W$1,($T1674-evaluationDate)/365)</f>
        <v>9.8040801264464043E-4</v>
      </c>
      <c r="X1674" s="78">
        <f>_xll.qlAbcdMathFunctionValue(X$1,($T1674-evaluationDate)/365)</f>
        <v>9.8041656698741645E-4</v>
      </c>
      <c r="Y1674" s="78">
        <f>_xll.qlAbcdMathFunctionValue(Y$1,($T1674-evaluationDate)/365)</f>
        <v>1.670663776614816E-3</v>
      </c>
      <c r="Z1674" s="78">
        <f>_xll.qlAbcdMathFunctionValue(Z$1,($T1674-evaluationDate)/365)</f>
        <v>1.670790054375453E-3</v>
      </c>
      <c r="AA1674" s="78">
        <f>_xll.qlAbcdMathFunctionValue(AA$1,($T1674-evaluationDate)/365)</f>
        <v>1.8409684617778853E-4</v>
      </c>
      <c r="AB1674" s="78">
        <f>_xll.qlAbcdMathFunctionValue(AB$1,($T1674-evaluationDate)/365)</f>
        <v>1.8409650880149271E-4</v>
      </c>
    </row>
    <row r="1675" spans="19:28" x14ac:dyDescent="0.25">
      <c r="S1675" s="64" t="s">
        <v>99</v>
      </c>
      <c r="T1675" s="147">
        <f>_xll.qlCalendarAdvance(Calendar,T1674,S1675,,,trigger)</f>
        <v>51279</v>
      </c>
      <c r="U1675" s="78">
        <f>_xll.qlAbcdMathFunctionValue(U$1,($T1675-evaluationDate)/365)</f>
        <v>1.3730286394856544E-3</v>
      </c>
      <c r="V1675" s="78">
        <f>_xll.qlAbcdMathFunctionValue(V$1,($T1675-evaluationDate)/365)</f>
        <v>1.3730630495397576E-3</v>
      </c>
      <c r="W1675" s="78">
        <f>_xll.qlAbcdMathFunctionValue(W$1,($T1675-evaluationDate)/365)</f>
        <v>9.804067301311043E-4</v>
      </c>
      <c r="X1675" s="78">
        <f>_xll.qlAbcdMathFunctionValue(X$1,($T1675-evaluationDate)/365)</f>
        <v>9.8041521037404381E-4</v>
      </c>
      <c r="Y1675" s="78">
        <f>_xll.qlAbcdMathFunctionValue(Y$1,($T1675-evaluationDate)/365)</f>
        <v>1.6706593841216057E-3</v>
      </c>
      <c r="Z1675" s="78">
        <f>_xll.qlAbcdMathFunctionValue(Z$1,($T1675-evaluationDate)/365)</f>
        <v>1.6707845667129507E-3</v>
      </c>
      <c r="AA1675" s="78">
        <f>_xll.qlAbcdMathFunctionValue(AA$1,($T1675-evaluationDate)/365)</f>
        <v>1.8409699016585292E-4</v>
      </c>
      <c r="AB1675" s="78">
        <f>_xll.qlAbcdMathFunctionValue(AB$1,($T1675-evaluationDate)/365)</f>
        <v>1.8409665569916084E-4</v>
      </c>
    </row>
    <row r="1676" spans="19:28" x14ac:dyDescent="0.25">
      <c r="S1676" s="64" t="s">
        <v>99</v>
      </c>
      <c r="T1676" s="147">
        <f>_xll.qlCalendarAdvance(Calendar,T1675,S1676,,,trigger)</f>
        <v>51286</v>
      </c>
      <c r="U1676" s="78">
        <f>_xll.qlAbcdMathFunctionValue(U$1,($T1676-evaluationDate)/365)</f>
        <v>1.3730261358820999E-3</v>
      </c>
      <c r="V1676" s="78">
        <f>_xll.qlAbcdMathFunctionValue(V$1,($T1676-evaluationDate)/365)</f>
        <v>1.3730602476101142E-3</v>
      </c>
      <c r="W1676" s="78">
        <f>_xll.qlAbcdMathFunctionValue(W$1,($T1676-evaluationDate)/365)</f>
        <v>9.8040545872945758E-4</v>
      </c>
      <c r="X1676" s="78">
        <f>_xll.qlAbcdMathFunctionValue(X$1,($T1676-evaluationDate)/365)</f>
        <v>9.8041386550828079E-4</v>
      </c>
      <c r="Y1676" s="78">
        <f>_xll.qlAbcdMathFunctionValue(Y$1,($T1676-evaluationDate)/365)</f>
        <v>1.6706550297496275E-3</v>
      </c>
      <c r="Z1676" s="78">
        <f>_xll.qlAbcdMathFunctionValue(Z$1,($T1676-evaluationDate)/365)</f>
        <v>1.6707791265811874E-3</v>
      </c>
      <c r="AA1676" s="78">
        <f>_xll.qlAbcdMathFunctionValue(AA$1,($T1676-evaluationDate)/365)</f>
        <v>1.8409713291198983E-4</v>
      </c>
      <c r="AB1676" s="78">
        <f>_xll.qlAbcdMathFunctionValue(AB$1,($T1676-evaluationDate)/365)</f>
        <v>1.8409680133007325E-4</v>
      </c>
    </row>
    <row r="1677" spans="19:28" x14ac:dyDescent="0.25">
      <c r="S1677" s="64" t="s">
        <v>99</v>
      </c>
      <c r="T1677" s="147">
        <f>_xll.qlCalendarAdvance(Calendar,T1676,S1677,,,trigger)</f>
        <v>51293</v>
      </c>
      <c r="U1677" s="78">
        <f>_xll.qlAbcdMathFunctionValue(U$1,($T1677-evaluationDate)/365)</f>
        <v>1.3730236539924901E-3</v>
      </c>
      <c r="V1677" s="78">
        <f>_xll.qlAbcdMathFunctionValue(V$1,($T1677-evaluationDate)/365)</f>
        <v>1.3730574699565182E-3</v>
      </c>
      <c r="W1677" s="78">
        <f>_xll.qlAbcdMathFunctionValue(W$1,($T1677-evaluationDate)/365)</f>
        <v>9.8040419834434294E-4</v>
      </c>
      <c r="X1677" s="78">
        <f>_xll.qlAbcdMathFunctionValue(X$1,($T1677-evaluationDate)/365)</f>
        <v>9.8041253228938114E-4</v>
      </c>
      <c r="Y1677" s="78">
        <f>_xll.qlAbcdMathFunctionValue(Y$1,($T1677-evaluationDate)/365)</f>
        <v>1.6706507131710744E-3</v>
      </c>
      <c r="Z1677" s="78">
        <f>_xll.qlAbcdMathFunctionValue(Z$1,($T1677-evaluationDate)/365)</f>
        <v>1.6707737335724354E-3</v>
      </c>
      <c r="AA1677" s="78">
        <f>_xll.qlAbcdMathFunctionValue(AA$1,($T1677-evaluationDate)/365)</f>
        <v>1.8409727442679841E-4</v>
      </c>
      <c r="AB1677" s="78">
        <f>_xll.qlAbcdMathFunctionValue(AB$1,($T1677-evaluationDate)/365)</f>
        <v>1.8409694570503823E-4</v>
      </c>
    </row>
    <row r="1678" spans="19:28" x14ac:dyDescent="0.25">
      <c r="S1678" s="64" t="s">
        <v>99</v>
      </c>
      <c r="T1678" s="147">
        <f>_xll.qlCalendarAdvance(Calendar,T1677,S1678,,,trigger)</f>
        <v>51300</v>
      </c>
      <c r="U1678" s="78">
        <f>_xll.qlAbcdMathFunctionValue(U$1,($T1678-evaluationDate)/365)</f>
        <v>1.3730211936302528E-3</v>
      </c>
      <c r="V1678" s="78">
        <f>_xll.qlAbcdMathFunctionValue(V$1,($T1678-evaluationDate)/365)</f>
        <v>1.3730547163706469E-3</v>
      </c>
      <c r="W1678" s="78">
        <f>_xll.qlAbcdMathFunctionValue(W$1,($T1678-evaluationDate)/365)</f>
        <v>9.8040294888121233E-4</v>
      </c>
      <c r="X1678" s="78">
        <f>_xll.qlAbcdMathFunctionValue(X$1,($T1678-evaluationDate)/365)</f>
        <v>9.8041121061745104E-4</v>
      </c>
      <c r="Y1678" s="78">
        <f>_xll.qlAbcdMathFunctionValue(Y$1,($T1678-evaluationDate)/365)</f>
        <v>1.6706464340609265E-3</v>
      </c>
      <c r="Z1678" s="78">
        <f>_xll.qlAbcdMathFunctionValue(Z$1,($T1678-evaluationDate)/365)</f>
        <v>1.6707683872824223E-3</v>
      </c>
      <c r="AA1678" s="78">
        <f>_xll.qlAbcdMathFunctionValue(AA$1,($T1678-evaluationDate)/365)</f>
        <v>1.8409741472078845E-4</v>
      </c>
      <c r="AB1678" s="78">
        <f>_xll.qlAbcdMathFunctionValue(AB$1,($T1678-evaluationDate)/365)</f>
        <v>1.8409708883477291E-4</v>
      </c>
    </row>
    <row r="1679" spans="19:28" x14ac:dyDescent="0.25">
      <c r="S1679" s="64" t="s">
        <v>99</v>
      </c>
      <c r="T1679" s="147">
        <f>_xll.qlCalendarAdvance(Calendar,T1678,S1679,,,trigger)</f>
        <v>51307</v>
      </c>
      <c r="U1679" s="78">
        <f>_xll.qlAbcdMathFunctionValue(U$1,($T1679-evaluationDate)/365)</f>
        <v>1.3730187546104006E-3</v>
      </c>
      <c r="V1679" s="78">
        <f>_xll.qlAbcdMathFunctionValue(V$1,($T1679-evaluationDate)/365)</f>
        <v>1.3730519866459443E-3</v>
      </c>
      <c r="W1679" s="78">
        <f>_xll.qlAbcdMathFunctionValue(W$1,($T1679-evaluationDate)/365)</f>
        <v>9.8040171024631911E-4</v>
      </c>
      <c r="X1679" s="78">
        <f>_xll.qlAbcdMathFunctionValue(X$1,($T1679-evaluationDate)/365)</f>
        <v>9.8040990039344449E-4</v>
      </c>
      <c r="Y1679" s="78">
        <f>_xll.qlAbcdMathFunctionValue(Y$1,($T1679-evaluationDate)/365)</f>
        <v>1.6706421920969282E-3</v>
      </c>
      <c r="Z1679" s="78">
        <f>_xll.qlAbcdMathFunctionValue(Z$1,($T1679-evaluationDate)/365)</f>
        <v>1.670763087310304E-3</v>
      </c>
      <c r="AA1679" s="78">
        <f>_xll.qlAbcdMathFunctionValue(AA$1,($T1679-evaluationDate)/365)</f>
        <v>1.840975538043813E-4</v>
      </c>
      <c r="AB1679" s="78">
        <f>_xll.qlAbcdMathFunctionValue(AB$1,($T1679-evaluationDate)/365)</f>
        <v>1.8409723072990427E-4</v>
      </c>
    </row>
    <row r="1680" spans="19:28" x14ac:dyDescent="0.25">
      <c r="S1680" s="64" t="s">
        <v>99</v>
      </c>
      <c r="T1680" s="147">
        <f>_xll.qlCalendarAdvance(Calendar,T1679,S1680,,,trigger)</f>
        <v>51314</v>
      </c>
      <c r="U1680" s="78">
        <f>_xll.qlAbcdMathFunctionValue(U$1,($T1680-evaluationDate)/365)</f>
        <v>1.3730163367495173E-3</v>
      </c>
      <c r="V1680" s="78">
        <f>_xll.qlAbcdMathFunctionValue(V$1,($T1680-evaluationDate)/365)</f>
        <v>1.3730492805776066E-3</v>
      </c>
      <c r="W1680" s="78">
        <f>_xll.qlAbcdMathFunctionValue(W$1,($T1680-evaluationDate)/365)</f>
        <v>9.8040048234671225E-4</v>
      </c>
      <c r="X1680" s="78">
        <f>_xll.qlAbcdMathFunctionValue(X$1,($T1680-evaluationDate)/365)</f>
        <v>9.8040860151915447E-4</v>
      </c>
      <c r="Y1680" s="78">
        <f>_xll.qlAbcdMathFunctionValue(Y$1,($T1680-evaluationDate)/365)</f>
        <v>1.670637986959564E-3</v>
      </c>
      <c r="Z1680" s="78">
        <f>_xll.qlAbcdMathFunctionValue(Z$1,($T1680-evaluationDate)/365)</f>
        <v>1.6707578332586348E-3</v>
      </c>
      <c r="AA1680" s="78">
        <f>_xll.qlAbcdMathFunctionValue(AA$1,($T1680-evaluationDate)/365)</f>
        <v>1.8409769168791046E-4</v>
      </c>
      <c r="AB1680" s="78">
        <f>_xll.qlAbcdMathFunctionValue(AB$1,($T1680-evaluationDate)/365)</f>
        <v>1.8409737140096975E-4</v>
      </c>
    </row>
    <row r="1681" spans="19:28" x14ac:dyDescent="0.25">
      <c r="S1681" s="64" t="s">
        <v>99</v>
      </c>
      <c r="T1681" s="147">
        <f>_xll.qlCalendarAdvance(Calendar,T1680,S1681,,,trigger)</f>
        <v>51321</v>
      </c>
      <c r="U1681" s="78">
        <f>_xll.qlAbcdMathFunctionValue(U$1,($T1681-evaluationDate)/365)</f>
        <v>1.3730139398657453E-3</v>
      </c>
      <c r="V1681" s="78">
        <f>_xll.qlAbcdMathFunctionValue(V$1,($T1681-evaluationDate)/365)</f>
        <v>1.373046597962567E-3</v>
      </c>
      <c r="W1681" s="78">
        <f>_xll.qlAbcdMathFunctionValue(W$1,($T1681-evaluationDate)/365)</f>
        <v>9.8039926509022914E-4</v>
      </c>
      <c r="X1681" s="78">
        <f>_xll.qlAbcdMathFunctionValue(X$1,($T1681-evaluationDate)/365)</f>
        <v>9.8040731389720638E-4</v>
      </c>
      <c r="Y1681" s="78">
        <f>_xll.qlAbcdMathFunctionValue(Y$1,($T1681-evaluationDate)/365)</f>
        <v>1.6706338183320362E-3</v>
      </c>
      <c r="Z1681" s="78">
        <f>_xll.qlAbcdMathFunctionValue(Z$1,($T1681-evaluationDate)/365)</f>
        <v>1.6707526247333392E-3</v>
      </c>
      <c r="AA1681" s="78">
        <f>_xll.qlAbcdMathFunctionValue(AA$1,($T1681-evaluationDate)/365)</f>
        <v>1.8409782838162234E-4</v>
      </c>
      <c r="AB1681" s="78">
        <f>_xll.qlAbcdMathFunctionValue(AB$1,($T1681-evaluationDate)/365)</f>
        <v>1.8409751085841802E-4</v>
      </c>
    </row>
    <row r="1682" spans="19:28" x14ac:dyDescent="0.25">
      <c r="S1682" s="64" t="s">
        <v>99</v>
      </c>
      <c r="T1682" s="147">
        <f>_xll.qlCalendarAdvance(Calendar,T1681,S1682,,,trigger)</f>
        <v>51328</v>
      </c>
      <c r="U1682" s="78">
        <f>_xll.qlAbcdMathFunctionValue(U$1,($T1682-evaluationDate)/365)</f>
        <v>1.3730115637787725E-3</v>
      </c>
      <c r="V1682" s="78">
        <f>_xll.qlAbcdMathFunctionValue(V$1,($T1682-evaluationDate)/365)</f>
        <v>1.3730439385994818E-3</v>
      </c>
      <c r="W1682" s="78">
        <f>_xll.qlAbcdMathFunctionValue(W$1,($T1682-evaluationDate)/365)</f>
        <v>9.8039805838548953E-4</v>
      </c>
      <c r="X1682" s="78">
        <f>_xll.qlAbcdMathFunctionValue(X$1,($T1682-evaluationDate)/365)</f>
        <v>9.8040603743105139E-4</v>
      </c>
      <c r="Y1682" s="78">
        <f>_xll.qlAbcdMathFunctionValue(Y$1,($T1682-evaluationDate)/365)</f>
        <v>1.6706296859002423E-3</v>
      </c>
      <c r="Z1682" s="78">
        <f>_xll.qlAbcdMathFunctionValue(Z$1,($T1682-evaluationDate)/365)</f>
        <v>1.6707474613436844E-3</v>
      </c>
      <c r="AA1682" s="78">
        <f>_xll.qlAbcdMathFunctionValue(AA$1,($T1682-evaluationDate)/365)</f>
        <v>1.8409796389567704E-4</v>
      </c>
      <c r="AB1682" s="78">
        <f>_xll.qlAbcdMathFunctionValue(AB$1,($T1682-evaluationDate)/365)</f>
        <v>1.8409764911260973E-4</v>
      </c>
    </row>
    <row r="1683" spans="19:28" x14ac:dyDescent="0.25">
      <c r="S1683" s="64" t="s">
        <v>99</v>
      </c>
      <c r="T1683" s="147">
        <f>_xll.qlCalendarAdvance(Calendar,T1682,S1683,,,trigger)</f>
        <v>51335</v>
      </c>
      <c r="U1683" s="78">
        <f>_xll.qlAbcdMathFunctionValue(U$1,($T1683-evaluationDate)/365)</f>
        <v>1.3730092083098187E-3</v>
      </c>
      <c r="V1683" s="78">
        <f>_xll.qlAbcdMathFunctionValue(V$1,($T1683-evaluationDate)/365)</f>
        <v>1.3730413022887157E-3</v>
      </c>
      <c r="W1683" s="78">
        <f>_xll.qlAbcdMathFunctionValue(W$1,($T1683-evaluationDate)/365)</f>
        <v>9.8039686214188839E-4</v>
      </c>
      <c r="X1683" s="78">
        <f>_xll.qlAbcdMathFunctionValue(X$1,($T1683-evaluationDate)/365)</f>
        <v>9.8040477202495963E-4</v>
      </c>
      <c r="Y1683" s="78">
        <f>_xll.qlAbcdMathFunctionValue(Y$1,($T1683-evaluationDate)/365)</f>
        <v>1.6706255893527515E-3</v>
      </c>
      <c r="Z1683" s="78">
        <f>_xll.qlAbcdMathFunctionValue(Z$1,($T1683-evaluationDate)/365)</f>
        <v>1.6707423427022518E-3</v>
      </c>
      <c r="AA1683" s="78">
        <f>_xll.qlAbcdMathFunctionValue(AA$1,($T1683-evaluationDate)/365)</f>
        <v>1.8409809824014901E-4</v>
      </c>
      <c r="AB1683" s="78">
        <f>_xll.qlAbcdMathFunctionValue(AB$1,($T1683-evaluationDate)/365)</f>
        <v>1.8409778617381819E-4</v>
      </c>
    </row>
    <row r="1684" spans="19:28" x14ac:dyDescent="0.25">
      <c r="S1684" s="64" t="s">
        <v>99</v>
      </c>
      <c r="T1684" s="147">
        <f>_xll.qlCalendarAdvance(Calendar,T1683,S1684,,,trigger)</f>
        <v>51342</v>
      </c>
      <c r="U1684" s="78">
        <f>_xll.qlAbcdMathFunctionValue(U$1,($T1684-evaluationDate)/365)</f>
        <v>1.3730068732816236E-3</v>
      </c>
      <c r="V1684" s="78">
        <f>_xll.qlAbcdMathFunctionValue(V$1,($T1684-evaluationDate)/365)</f>
        <v>1.3730386888323272E-3</v>
      </c>
      <c r="W1684" s="78">
        <f>_xll.qlAbcdMathFunctionValue(W$1,($T1684-evaluationDate)/365)</f>
        <v>9.803956762695896E-4</v>
      </c>
      <c r="X1684" s="78">
        <f>_xll.qlAbcdMathFunctionValue(X$1,($T1684-evaluationDate)/365)</f>
        <v>9.8040351758401268E-4</v>
      </c>
      <c r="Y1684" s="78">
        <f>_xll.qlAbcdMathFunctionValue(Y$1,($T1684-evaluationDate)/365)</f>
        <v>1.6706215283807835E-3</v>
      </c>
      <c r="Z1684" s="78">
        <f>_xll.qlAbcdMathFunctionValue(Z$1,($T1684-evaluationDate)/365)</f>
        <v>1.6707372684249091E-3</v>
      </c>
      <c r="AA1684" s="78">
        <f>_xll.qlAbcdMathFunctionValue(AA$1,($T1684-evaluationDate)/365)</f>
        <v>1.8409823142502774E-4</v>
      </c>
      <c r="AB1684" s="78">
        <f>_xll.qlAbcdMathFunctionValue(AB$1,($T1684-evaluationDate)/365)</f>
        <v>1.8409792205223026E-4</v>
      </c>
    </row>
    <row r="1685" spans="19:28" x14ac:dyDescent="0.25">
      <c r="S1685" s="64" t="s">
        <v>99</v>
      </c>
      <c r="T1685" s="147">
        <f>_xll.qlCalendarAdvance(Calendar,T1684,S1685,,,trigger)</f>
        <v>51349</v>
      </c>
      <c r="U1685" s="78">
        <f>_xll.qlAbcdMathFunctionValue(U$1,($T1685-evaluationDate)/365)</f>
        <v>1.3730045585184335E-3</v>
      </c>
      <c r="V1685" s="78">
        <f>_xll.qlAbcdMathFunctionValue(V$1,($T1685-evaluationDate)/365)</f>
        <v>1.3730360980340553E-3</v>
      </c>
      <c r="W1685" s="78">
        <f>_xll.qlAbcdMathFunctionValue(W$1,($T1685-evaluationDate)/365)</f>
        <v>9.8039450067951986E-4</v>
      </c>
      <c r="X1685" s="78">
        <f>_xll.qlAbcdMathFunctionValue(X$1,($T1685-evaluationDate)/365)</f>
        <v>9.8040227401409745E-4</v>
      </c>
      <c r="Y1685" s="78">
        <f>_xll.qlAbcdMathFunctionValue(Y$1,($T1685-evaluationDate)/365)</f>
        <v>1.6706175026781852E-3</v>
      </c>
      <c r="Z1685" s="78">
        <f>_xll.qlAbcdMathFunctionValue(Z$1,($T1685-evaluationDate)/365)</f>
        <v>1.6707322381307834E-3</v>
      </c>
      <c r="AA1685" s="78">
        <f>_xll.qlAbcdMathFunctionValue(AA$1,($T1685-evaluationDate)/365)</f>
        <v>1.8409836346021854E-4</v>
      </c>
      <c r="AB1685" s="78">
        <f>_xll.qlAbcdMathFunctionValue(AB$1,($T1685-evaluationDate)/365)</f>
        <v>1.8409805675794676E-4</v>
      </c>
    </row>
    <row r="1686" spans="19:28" x14ac:dyDescent="0.25">
      <c r="S1686" s="64" t="s">
        <v>99</v>
      </c>
      <c r="T1686" s="147">
        <f>_xll.qlCalendarAdvance(Calendar,T1685,S1686,,,trigger)</f>
        <v>51356</v>
      </c>
      <c r="U1686" s="78">
        <f>_xll.qlAbcdMathFunctionValue(U$1,($T1686-evaluationDate)/365)</f>
        <v>1.3730022638459888E-3</v>
      </c>
      <c r="V1686" s="78">
        <f>_xll.qlAbcdMathFunctionValue(V$1,($T1686-evaluationDate)/365)</f>
        <v>1.3730335296993047E-3</v>
      </c>
      <c r="W1686" s="78">
        <f>_xll.qlAbcdMathFunctionValue(W$1,($T1686-evaluationDate)/365)</f>
        <v>9.8039333528336203E-4</v>
      </c>
      <c r="X1686" s="78">
        <f>_xll.qlAbcdMathFunctionValue(X$1,($T1686-evaluationDate)/365)</f>
        <v>9.8040104122189883E-4</v>
      </c>
      <c r="Y1686" s="78">
        <f>_xll.qlAbcdMathFunctionValue(Y$1,($T1686-evaluationDate)/365)</f>
        <v>1.670613511941409E-3</v>
      </c>
      <c r="Z1686" s="78">
        <f>_xll.qlAbcdMathFunctionValue(Z$1,($T1686-evaluationDate)/365)</f>
        <v>1.6707272514422337E-3</v>
      </c>
      <c r="AA1686" s="78">
        <f>_xll.qlAbcdMathFunctionValue(AA$1,($T1686-evaluationDate)/365)</f>
        <v>1.8409849435554318E-4</v>
      </c>
      <c r="AB1686" s="78">
        <f>_xll.qlAbcdMathFunctionValue(AB$1,($T1686-evaluationDate)/365)</f>
        <v>1.8409819030098352E-4</v>
      </c>
    </row>
    <row r="1687" spans="19:28" x14ac:dyDescent="0.25">
      <c r="S1687" s="64" t="s">
        <v>99</v>
      </c>
      <c r="T1687" s="147">
        <f>_xll.qlCalendarAdvance(Calendar,T1686,S1687,,,trigger)</f>
        <v>51363</v>
      </c>
      <c r="U1687" s="78">
        <f>_xll.qlAbcdMathFunctionValue(U$1,($T1687-evaluationDate)/365)</f>
        <v>1.3729999890915118E-3</v>
      </c>
      <c r="V1687" s="78">
        <f>_xll.qlAbcdMathFunctionValue(V$1,($T1687-evaluationDate)/365)</f>
        <v>1.373030983635132E-3</v>
      </c>
      <c r="W1687" s="78">
        <f>_xll.qlAbcdMathFunctionValue(W$1,($T1687-evaluationDate)/365)</f>
        <v>9.8039217999354878E-4</v>
      </c>
      <c r="X1687" s="78">
        <f>_xll.qlAbcdMathFunctionValue(X$1,($T1687-evaluationDate)/365)</f>
        <v>9.8039981911489404E-4</v>
      </c>
      <c r="Y1687" s="78">
        <f>_xll.qlAbcdMathFunctionValue(Y$1,($T1687-evaluationDate)/365)</f>
        <v>1.6706095558694913E-3</v>
      </c>
      <c r="Z1687" s="78">
        <f>_xll.qlAbcdMathFunctionValue(Z$1,($T1687-evaluationDate)/365)</f>
        <v>1.6707223079848238E-3</v>
      </c>
      <c r="AA1687" s="78">
        <f>_xll.qlAbcdMathFunctionValue(AA$1,($T1687-evaluationDate)/365)</f>
        <v>1.8409862412074057E-4</v>
      </c>
      <c r="AB1687" s="78">
        <f>_xll.qlAbcdMathFunctionValue(AB$1,($T1687-evaluationDate)/365)</f>
        <v>1.8409832269127184E-4</v>
      </c>
    </row>
    <row r="1688" spans="19:28" x14ac:dyDescent="0.25">
      <c r="S1688" s="64" t="s">
        <v>99</v>
      </c>
      <c r="T1688" s="147">
        <f>_xll.qlCalendarAdvance(Calendar,T1687,S1688,,,trigger)</f>
        <v>51370</v>
      </c>
      <c r="U1688" s="78">
        <f>_xll.qlAbcdMathFunctionValue(U$1,($T1688-evaluationDate)/365)</f>
        <v>1.3729977340836939E-3</v>
      </c>
      <c r="V1688" s="78">
        <f>_xll.qlAbcdMathFunctionValue(V$1,($T1688-evaluationDate)/365)</f>
        <v>1.3730284596502323E-3</v>
      </c>
      <c r="W1688" s="78">
        <f>_xll.qlAbcdMathFunctionValue(W$1,($T1688-evaluationDate)/365)</f>
        <v>9.8039103472325612E-4</v>
      </c>
      <c r="X1688" s="78">
        <f>_xll.qlAbcdMathFunctionValue(X$1,($T1688-evaluationDate)/365)</f>
        <v>9.803986076013444E-4</v>
      </c>
      <c r="Y1688" s="78">
        <f>_xll.qlAbcdMathFunctionValue(Y$1,($T1688-evaluationDate)/365)</f>
        <v>1.6706056341640302E-3</v>
      </c>
      <c r="Z1688" s="78">
        <f>_xll.qlAbcdMathFunctionValue(Z$1,($T1688-evaluationDate)/365)</f>
        <v>1.6707174073872957E-3</v>
      </c>
      <c r="AA1688" s="78">
        <f>_xll.qlAbcdMathFunctionValue(AA$1,($T1688-evaluationDate)/365)</f>
        <v>1.8409875276546753E-4</v>
      </c>
      <c r="AB1688" s="78">
        <f>_xll.qlAbcdMathFunctionValue(AB$1,($T1688-evaluationDate)/365)</f>
        <v>1.8409845393865931E-4</v>
      </c>
    </row>
    <row r="1689" spans="19:28" x14ac:dyDescent="0.25">
      <c r="S1689" s="64" t="s">
        <v>99</v>
      </c>
      <c r="T1689" s="147">
        <f>_xll.qlCalendarAdvance(Calendar,T1688,S1689,,,trigger)</f>
        <v>51377</v>
      </c>
      <c r="U1689" s="78">
        <f>_xll.qlAbcdMathFunctionValue(U$1,($T1689-evaluationDate)/365)</f>
        <v>1.3729954986526833E-3</v>
      </c>
      <c r="V1689" s="78">
        <f>_xll.qlAbcdMathFunctionValue(V$1,($T1689-evaluationDate)/365)</f>
        <v>1.3730259575549246E-3</v>
      </c>
      <c r="W1689" s="78">
        <f>_xll.qlAbcdMathFunctionValue(W$1,($T1689-evaluationDate)/365)</f>
        <v>9.8038989938639774E-4</v>
      </c>
      <c r="X1689" s="78">
        <f>_xll.qlAbcdMathFunctionValue(X$1,($T1689-evaluationDate)/365)</f>
        <v>9.8039740659029077E-4</v>
      </c>
      <c r="Y1689" s="78">
        <f>_xll.qlAbcdMathFunctionValue(Y$1,($T1689-evaluationDate)/365)</f>
        <v>1.6706017465291647E-3</v>
      </c>
      <c r="Z1689" s="78">
        <f>_xll.qlAbcdMathFunctionValue(Z$1,($T1689-evaluationDate)/365)</f>
        <v>1.6707125492815428E-3</v>
      </c>
      <c r="AA1689" s="78">
        <f>_xll.qlAbcdMathFunctionValue(AA$1,($T1689-evaluationDate)/365)</f>
        <v>1.8409888029929935E-4</v>
      </c>
      <c r="AB1689" s="78">
        <f>_xll.qlAbcdMathFunctionValue(AB$1,($T1689-evaluationDate)/365)</f>
        <v>1.840985840529105E-4</v>
      </c>
    </row>
    <row r="1690" spans="19:28" x14ac:dyDescent="0.25">
      <c r="S1690" s="64" t="s">
        <v>99</v>
      </c>
      <c r="T1690" s="147">
        <f>_xll.qlCalendarAdvance(Calendar,T1689,S1690,,,trigger)</f>
        <v>51384</v>
      </c>
      <c r="U1690" s="78">
        <f>_xll.qlAbcdMathFunctionValue(U$1,($T1690-evaluationDate)/365)</f>
        <v>1.3729932826300729E-3</v>
      </c>
      <c r="V1690" s="78">
        <f>_xll.qlAbcdMathFunctionValue(V$1,($T1690-evaluationDate)/365)</f>
        <v>1.3730234771611393E-3</v>
      </c>
      <c r="W1690" s="78">
        <f>_xll.qlAbcdMathFunctionValue(W$1,($T1690-evaluationDate)/365)</f>
        <v>9.8038877389761852E-4</v>
      </c>
      <c r="X1690" s="78">
        <f>_xll.qlAbcdMathFunctionValue(X$1,($T1690-evaluationDate)/365)</f>
        <v>9.8039621599154509E-4</v>
      </c>
      <c r="Y1690" s="78">
        <f>_xll.qlAbcdMathFunctionValue(Y$1,($T1690-evaluationDate)/365)</f>
        <v>1.6705978926715524E-3</v>
      </c>
      <c r="Z1690" s="78">
        <f>_xll.qlAbcdMathFunctionValue(Z$1,($T1690-evaluationDate)/365)</f>
        <v>1.6707077333025834E-3</v>
      </c>
      <c r="AA1690" s="78">
        <f>_xll.qlAbcdMathFunctionValue(AA$1,($T1690-evaluationDate)/365)</f>
        <v>1.8409900673173061E-4</v>
      </c>
      <c r="AB1690" s="78">
        <f>_xll.qlAbcdMathFunctionValue(AB$1,($T1690-evaluationDate)/365)</f>
        <v>1.8409871304370752E-4</v>
      </c>
    </row>
    <row r="1691" spans="19:28" x14ac:dyDescent="0.25">
      <c r="S1691" s="64" t="s">
        <v>99</v>
      </c>
      <c r="T1691" s="147">
        <f>_xll.qlCalendarAdvance(Calendar,T1690,S1691,,,trigger)</f>
        <v>51391</v>
      </c>
      <c r="U1691" s="78">
        <f>_xll.qlAbcdMathFunctionValue(U$1,($T1691-evaluationDate)/365)</f>
        <v>1.3729910858488884E-3</v>
      </c>
      <c r="V1691" s="78">
        <f>_xll.qlAbcdMathFunctionValue(V$1,($T1691-evaluationDate)/365)</f>
        <v>1.3730210182824039E-3</v>
      </c>
      <c r="W1691" s="78">
        <f>_xll.qlAbcdMathFunctionValue(W$1,($T1691-evaluationDate)/365)</f>
        <v>9.8038765817228825E-4</v>
      </c>
      <c r="X1691" s="78">
        <f>_xll.qlAbcdMathFunctionValue(X$1,($T1691-evaluationDate)/365)</f>
        <v>9.8039503571568541E-4</v>
      </c>
      <c r="Y1691" s="78">
        <f>_xll.qlAbcdMathFunctionValue(Y$1,($T1691-evaluationDate)/365)</f>
        <v>1.6705940723003494E-3</v>
      </c>
      <c r="Z1691" s="78">
        <f>_xll.qlAbcdMathFunctionValue(Z$1,($T1691-evaluationDate)/365)</f>
        <v>1.670702959088535E-3</v>
      </c>
      <c r="AA1691" s="78">
        <f>_xll.qlAbcdMathFunctionValue(AA$1,($T1691-evaluationDate)/365)</f>
        <v>1.8409913207217572E-4</v>
      </c>
      <c r="AB1691" s="78">
        <f>_xll.qlAbcdMathFunctionValue(AB$1,($T1691-evaluationDate)/365)</f>
        <v>1.8409884092065096E-4</v>
      </c>
    </row>
    <row r="1692" spans="19:28" x14ac:dyDescent="0.25">
      <c r="S1692" s="64" t="s">
        <v>99</v>
      </c>
      <c r="T1692" s="147">
        <f>_xll.qlCalendarAdvance(Calendar,T1691,S1692,,,trigger)</f>
        <v>51398</v>
      </c>
      <c r="U1692" s="78">
        <f>_xll.qlAbcdMathFunctionValue(U$1,($T1692-evaluationDate)/365)</f>
        <v>1.3729889081435754E-3</v>
      </c>
      <c r="V1692" s="78">
        <f>_xll.qlAbcdMathFunctionValue(V$1,($T1692-evaluationDate)/365)</f>
        <v>1.3730185807338299E-3</v>
      </c>
      <c r="W1692" s="78">
        <f>_xll.qlAbcdMathFunctionValue(W$1,($T1692-evaluationDate)/365)</f>
        <v>9.8038655212649576E-4</v>
      </c>
      <c r="X1692" s="78">
        <f>_xll.qlAbcdMathFunctionValue(X$1,($T1692-evaluationDate)/365)</f>
        <v>9.8039386567404848E-4</v>
      </c>
      <c r="Y1692" s="78">
        <f>_xll.qlAbcdMathFunctionValue(Y$1,($T1692-evaluationDate)/365)</f>
        <v>1.6705902851271888E-3</v>
      </c>
      <c r="Z1692" s="78">
        <f>_xll.qlAbcdMathFunctionValue(Z$1,($T1692-evaluationDate)/365)</f>
        <v>1.6706982262805882E-3</v>
      </c>
      <c r="AA1692" s="78">
        <f>_xll.qlAbcdMathFunctionValue(AA$1,($T1692-evaluationDate)/365)</f>
        <v>1.8409925632996966E-4</v>
      </c>
      <c r="AB1692" s="78">
        <f>_xll.qlAbcdMathFunctionValue(AB$1,($T1692-evaluationDate)/365)</f>
        <v>1.8409896769326027E-4</v>
      </c>
    </row>
    <row r="1693" spans="19:28" x14ac:dyDescent="0.25">
      <c r="S1693" s="64" t="s">
        <v>99</v>
      </c>
      <c r="T1693" s="147">
        <f>_xll.qlCalendarAdvance(Calendar,T1692,S1693,,,trigger)</f>
        <v>51405</v>
      </c>
      <c r="U1693" s="78">
        <f>_xll.qlAbcdMathFunctionValue(U$1,($T1693-evaluationDate)/365)</f>
        <v>1.3729867493499893E-3</v>
      </c>
      <c r="V1693" s="78">
        <f>_xll.qlAbcdMathFunctionValue(V$1,($T1693-evaluationDate)/365)</f>
        <v>1.3730161643320997E-3</v>
      </c>
      <c r="W1693" s="78">
        <f>_xll.qlAbcdMathFunctionValue(W$1,($T1693-evaluationDate)/365)</f>
        <v>9.8038545567704326E-4</v>
      </c>
      <c r="X1693" s="78">
        <f>_xll.qlAbcdMathFunctionValue(X$1,($T1693-evaluationDate)/365)</f>
        <v>9.8039270577872416E-4</v>
      </c>
      <c r="Y1693" s="78">
        <f>_xll.qlAbcdMathFunctionValue(Y$1,($T1693-evaluationDate)/365)</f>
        <v>1.6705865308661594E-3</v>
      </c>
      <c r="Z1693" s="78">
        <f>_xll.qlAbcdMathFunctionValue(Z$1,($T1693-evaluationDate)/365)</f>
        <v>1.670693534522981E-3</v>
      </c>
      <c r="AA1693" s="78">
        <f>_xll.qlAbcdMathFunctionValue(AA$1,($T1693-evaluationDate)/365)</f>
        <v>1.8409937951436859E-4</v>
      </c>
      <c r="AB1693" s="78">
        <f>_xll.qlAbcdMathFunctionValue(AB$1,($T1693-evaluationDate)/365)</f>
        <v>1.8409909337097468E-4</v>
      </c>
    </row>
    <row r="1694" spans="19:28" x14ac:dyDescent="0.25">
      <c r="S1694" s="64" t="s">
        <v>99</v>
      </c>
      <c r="T1694" s="147">
        <f>_xll.qlCalendarAdvance(Calendar,T1693,S1694,,,trigger)</f>
        <v>51412</v>
      </c>
      <c r="U1694" s="78">
        <f>_xll.qlAbcdMathFunctionValue(U$1,($T1694-evaluationDate)/365)</f>
        <v>1.3729846093053812E-3</v>
      </c>
      <c r="V1694" s="78">
        <f>_xll.qlAbcdMathFunctionValue(V$1,($T1694-evaluationDate)/365)</f>
        <v>1.3730137688954536E-3</v>
      </c>
      <c r="W1694" s="78">
        <f>_xll.qlAbcdMathFunctionValue(W$1,($T1694-evaluationDate)/365)</f>
        <v>9.8038436874143902E-4</v>
      </c>
      <c r="X1694" s="78">
        <f>_xll.qlAbcdMathFunctionValue(X$1,($T1694-evaluationDate)/365)</f>
        <v>9.8039155594254889E-4</v>
      </c>
      <c r="Y1694" s="78">
        <f>_xll.qlAbcdMathFunctionValue(Y$1,($T1694-evaluationDate)/365)</f>
        <v>1.6705828092337862E-3</v>
      </c>
      <c r="Z1694" s="78">
        <f>_xll.qlAbcdMathFunctionValue(Z$1,($T1694-evaluationDate)/365)</f>
        <v>1.6706888834629727E-3</v>
      </c>
      <c r="AA1694" s="78">
        <f>_xll.qlAbcdMathFunctionValue(AA$1,($T1694-evaluationDate)/365)</f>
        <v>1.8409950163455059E-4</v>
      </c>
      <c r="AB1694" s="78">
        <f>_xll.qlAbcdMathFunctionValue(AB$1,($T1694-evaluationDate)/365)</f>
        <v>1.840992179631537E-4</v>
      </c>
    </row>
    <row r="1695" spans="19:28" x14ac:dyDescent="0.25">
      <c r="S1695" s="64" t="s">
        <v>99</v>
      </c>
      <c r="T1695" s="147">
        <f>_xll.qlCalendarAdvance(Calendar,T1694,S1695,,,trigger)</f>
        <v>51419</v>
      </c>
      <c r="U1695" s="78">
        <f>_xll.qlAbcdMathFunctionValue(U$1,($T1695-evaluationDate)/365)</f>
        <v>1.3729824878483878E-3</v>
      </c>
      <c r="V1695" s="78">
        <f>_xll.qlAbcdMathFunctionValue(V$1,($T1695-evaluationDate)/365)</f>
        <v>1.3730113942436754E-3</v>
      </c>
      <c r="W1695" s="78">
        <f>_xll.qlAbcdMathFunctionValue(W$1,($T1695-evaluationDate)/365)</f>
        <v>9.8038329123789343E-4</v>
      </c>
      <c r="X1695" s="78">
        <f>_xll.qlAbcdMathFunctionValue(X$1,($T1695-evaluationDate)/365)</f>
        <v>9.8039041607909851E-4</v>
      </c>
      <c r="Y1695" s="78">
        <f>_xll.qlAbcdMathFunctionValue(Y$1,($T1695-evaluationDate)/365)</f>
        <v>1.670579119949009E-3</v>
      </c>
      <c r="Z1695" s="78">
        <f>_xll.qlAbcdMathFunctionValue(Z$1,($T1695-evaluationDate)/365)</f>
        <v>1.6706842727508199E-3</v>
      </c>
      <c r="AA1695" s="78">
        <f>_xll.qlAbcdMathFunctionValue(AA$1,($T1695-evaluationDate)/365)</f>
        <v>1.840996226996162E-4</v>
      </c>
      <c r="AB1695" s="78">
        <f>_xll.qlAbcdMathFunctionValue(AB$1,($T1695-evaluationDate)/365)</f>
        <v>1.8409934147907786E-4</v>
      </c>
    </row>
    <row r="1696" spans="19:28" x14ac:dyDescent="0.25">
      <c r="S1696" s="64" t="s">
        <v>99</v>
      </c>
      <c r="T1696" s="147">
        <f>_xll.qlCalendarAdvance(Calendar,T1695,S1696,,,trigger)</f>
        <v>51426</v>
      </c>
      <c r="U1696" s="78">
        <f>_xll.qlAbcdMathFunctionValue(U$1,($T1696-evaluationDate)/365)</f>
        <v>1.3729803848190191E-3</v>
      </c>
      <c r="V1696" s="78">
        <f>_xll.qlAbcdMathFunctionValue(V$1,($T1696-evaluationDate)/365)</f>
        <v>1.3730090401980815E-3</v>
      </c>
      <c r="W1696" s="78">
        <f>_xll.qlAbcdMathFunctionValue(W$1,($T1696-evaluationDate)/365)</f>
        <v>9.8038222308531142E-4</v>
      </c>
      <c r="X1696" s="78">
        <f>_xll.qlAbcdMathFunctionValue(X$1,($T1696-evaluationDate)/365)</f>
        <v>9.8038928610268378E-4</v>
      </c>
      <c r="Y1696" s="78">
        <f>_xll.qlAbcdMathFunctionValue(Y$1,($T1696-evaluationDate)/365)</f>
        <v>1.6705754627331624E-3</v>
      </c>
      <c r="Z1696" s="78">
        <f>_xll.qlAbcdMathFunctionValue(Z$1,($T1696-evaluationDate)/365)</f>
        <v>1.6706797020397497E-3</v>
      </c>
      <c r="AA1696" s="78">
        <f>_xll.qlAbcdMathFunctionValue(AA$1,($T1696-evaluationDate)/365)</f>
        <v>1.8409974271858912E-4</v>
      </c>
      <c r="AB1696" s="78">
        <f>_xll.qlAbcdMathFunctionValue(AB$1,($T1696-evaluationDate)/365)</f>
        <v>1.840994639279494E-4</v>
      </c>
    </row>
    <row r="1697" spans="19:28" x14ac:dyDescent="0.25">
      <c r="S1697" s="64" t="s">
        <v>99</v>
      </c>
      <c r="T1697" s="147">
        <f>_xll.qlCalendarAdvance(Calendar,T1696,S1697,,,trigger)</f>
        <v>51433</v>
      </c>
      <c r="U1697" s="78">
        <f>_xll.qlAbcdMathFunctionValue(U$1,($T1697-evaluationDate)/365)</f>
        <v>1.3729783000586472E-3</v>
      </c>
      <c r="V1697" s="78">
        <f>_xll.qlAbcdMathFunctionValue(V$1,($T1697-evaluationDate)/365)</f>
        <v>1.373006706581507E-3</v>
      </c>
      <c r="W1697" s="78">
        <f>_xll.qlAbcdMathFunctionValue(W$1,($T1697-evaluationDate)/365)</f>
        <v>9.8038116420328769E-4</v>
      </c>
      <c r="X1697" s="78">
        <f>_xll.qlAbcdMathFunctionValue(X$1,($T1697-evaluationDate)/365)</f>
        <v>9.8038816592834312E-4</v>
      </c>
      <c r="Y1697" s="78">
        <f>_xll.qlAbcdMathFunctionValue(Y$1,($T1697-evaluationDate)/365)</f>
        <v>1.6705718373099558E-3</v>
      </c>
      <c r="Z1697" s="78">
        <f>_xll.qlAbcdMathFunctionValue(Z$1,($T1697-evaluationDate)/365)</f>
        <v>1.6706751709859365E-3</v>
      </c>
      <c r="AA1697" s="78">
        <f>_xll.qlAbcdMathFunctionValue(AA$1,($T1697-evaluationDate)/365)</f>
        <v>1.8409986170041687E-4</v>
      </c>
      <c r="AB1697" s="78">
        <f>_xll.qlAbcdMathFunctionValue(AB$1,($T1697-evaluationDate)/365)</f>
        <v>1.8409958531889279E-4</v>
      </c>
    </row>
    <row r="1698" spans="19:28" x14ac:dyDescent="0.25">
      <c r="S1698" s="64" t="s">
        <v>99</v>
      </c>
      <c r="T1698" s="147">
        <f>_xll.qlCalendarAdvance(Calendar,T1697,S1698,,,trigger)</f>
        <v>51440</v>
      </c>
      <c r="U1698" s="78">
        <f>_xll.qlAbcdMathFunctionValue(U$1,($T1698-evaluationDate)/365)</f>
        <v>1.3729762334099946E-3</v>
      </c>
      <c r="V1698" s="78">
        <f>_xll.qlAbcdMathFunctionValue(V$1,($T1698-evaluationDate)/365)</f>
        <v>1.3730043932182925E-3</v>
      </c>
      <c r="W1698" s="78">
        <f>_xll.qlAbcdMathFunctionValue(W$1,($T1698-evaluationDate)/365)</f>
        <v>9.803801145121002E-4</v>
      </c>
      <c r="X1698" s="78">
        <f>_xll.qlAbcdMathFunctionValue(X$1,($T1698-evaluationDate)/365)</f>
        <v>9.8038705547183621E-4</v>
      </c>
      <c r="Y1698" s="78">
        <f>_xll.qlAbcdMathFunctionValue(Y$1,($T1698-evaluationDate)/365)</f>
        <v>1.6705682434054532E-3</v>
      </c>
      <c r="Z1698" s="78">
        <f>_xll.qlAbcdMathFunctionValue(Z$1,($T1698-evaluationDate)/365)</f>
        <v>1.6706706792484762E-3</v>
      </c>
      <c r="AA1698" s="78">
        <f>_xll.qlAbcdMathFunctionValue(AA$1,($T1698-evaluationDate)/365)</f>
        <v>1.8409997965397138E-4</v>
      </c>
      <c r="AB1698" s="78">
        <f>_xll.qlAbcdMathFunctionValue(AB$1,($T1698-evaluationDate)/365)</f>
        <v>1.8409970566095552E-4</v>
      </c>
    </row>
    <row r="1699" spans="19:28" x14ac:dyDescent="0.25">
      <c r="S1699" s="64" t="s">
        <v>99</v>
      </c>
      <c r="T1699" s="147">
        <f>_xll.qlCalendarAdvance(Calendar,T1698,S1699,,,trigger)</f>
        <v>51447</v>
      </c>
      <c r="U1699" s="78">
        <f>_xll.qlAbcdMathFunctionValue(U$1,($T1699-evaluationDate)/365)</f>
        <v>1.3729741847171228E-3</v>
      </c>
      <c r="V1699" s="78">
        <f>_xll.qlAbcdMathFunctionValue(V$1,($T1699-evaluationDate)/365)</f>
        <v>1.3730020999342723E-3</v>
      </c>
      <c r="W1699" s="78">
        <f>_xll.qlAbcdMathFunctionValue(W$1,($T1699-evaluationDate)/365)</f>
        <v>9.8037907393270498E-4</v>
      </c>
      <c r="X1699" s="78">
        <f>_xll.qlAbcdMathFunctionValue(X$1,($T1699-evaluationDate)/365)</f>
        <v>9.8038595464963935E-4</v>
      </c>
      <c r="Y1699" s="78">
        <f>_xll.qlAbcdMathFunctionValue(Y$1,($T1699-evaluationDate)/365)</f>
        <v>1.6705646807480537E-3</v>
      </c>
      <c r="Z1699" s="78">
        <f>_xll.qlAbcdMathFunctionValue(Z$1,($T1699-evaluationDate)/365)</f>
        <v>1.6706662264893621E-3</v>
      </c>
      <c r="AA1699" s="78">
        <f>_xll.qlAbcdMathFunctionValue(AA$1,($T1699-evaluationDate)/365)</f>
        <v>1.8410009658804965E-4</v>
      </c>
      <c r="AB1699" s="78">
        <f>_xll.qlAbcdMathFunctionValue(AB$1,($T1699-evaluationDate)/365)</f>
        <v>1.8409982496310861E-4</v>
      </c>
    </row>
    <row r="1700" spans="19:28" x14ac:dyDescent="0.25">
      <c r="S1700" s="64" t="s">
        <v>99</v>
      </c>
      <c r="T1700" s="147">
        <f>_xll.qlCalendarAdvance(Calendar,T1699,S1700,,,trigger)</f>
        <v>51454</v>
      </c>
      <c r="U1700" s="78">
        <f>_xll.qlAbcdMathFunctionValue(U$1,($T1700-evaluationDate)/365)</f>
        <v>1.3729721538254217E-3</v>
      </c>
      <c r="V1700" s="78">
        <f>_xll.qlAbcdMathFunctionValue(V$1,($T1700-evaluationDate)/365)</f>
        <v>1.372999826556762E-3</v>
      </c>
      <c r="W1700" s="78">
        <f>_xll.qlAbcdMathFunctionValue(W$1,($T1700-evaluationDate)/365)</f>
        <v>9.8037804238673026E-4</v>
      </c>
      <c r="X1700" s="78">
        <f>_xll.qlAbcdMathFunctionValue(X$1,($T1700-evaluationDate)/365)</f>
        <v>9.8038486337893773E-4</v>
      </c>
      <c r="Y1700" s="78">
        <f>_xll.qlAbcdMathFunctionValue(Y$1,($T1700-evaluationDate)/365)</f>
        <v>1.6705611490684716E-3</v>
      </c>
      <c r="Z1700" s="78">
        <f>_xll.qlAbcdMathFunctionValue(Z$1,($T1700-evaluationDate)/365)</f>
        <v>1.6706618123734608E-3</v>
      </c>
      <c r="AA1700" s="78">
        <f>_xll.qlAbcdMathFunctionValue(AA$1,($T1700-evaluationDate)/365)</f>
        <v>1.8410021251137433E-4</v>
      </c>
      <c r="AB1700" s="78">
        <f>_xll.qlAbcdMathFunctionValue(AB$1,($T1700-evaluationDate)/365)</f>
        <v>1.840999432342474E-4</v>
      </c>
    </row>
    <row r="1701" spans="19:28" x14ac:dyDescent="0.25">
      <c r="S1701" s="64" t="s">
        <v>99</v>
      </c>
      <c r="T1701" s="147">
        <f>_xll.qlCalendarAdvance(Calendar,T1700,S1701,,,trigger)</f>
        <v>51461</v>
      </c>
      <c r="U1701" s="78">
        <f>_xll.qlAbcdMathFunctionValue(U$1,($T1701-evaluationDate)/365)</f>
        <v>1.3729701405815976E-3</v>
      </c>
      <c r="V1701" s="78">
        <f>_xll.qlAbcdMathFunctionValue(V$1,($T1701-evaluationDate)/365)</f>
        <v>1.3729975729145449E-3</v>
      </c>
      <c r="W1701" s="78">
        <f>_xll.qlAbcdMathFunctionValue(W$1,($T1701-evaluationDate)/365)</f>
        <v>9.8037701979647104E-4</v>
      </c>
      <c r="X1701" s="78">
        <f>_xll.qlAbcdMathFunctionValue(X$1,($T1701-evaluationDate)/365)</f>
        <v>9.8038378157762102E-4</v>
      </c>
      <c r="Y1701" s="78">
        <f>_xll.qlAbcdMathFunctionValue(Y$1,($T1701-evaluationDate)/365)</f>
        <v>1.6705576480997167E-3</v>
      </c>
      <c r="Z1701" s="78">
        <f>_xll.qlAbcdMathFunctionValue(Z$1,($T1701-evaluationDate)/365)</f>
        <v>1.6706574365684874E-3</v>
      </c>
      <c r="AA1701" s="78">
        <f>_xll.qlAbcdMathFunctionValue(AA$1,($T1701-evaluationDate)/365)</f>
        <v>1.8410032743259439E-4</v>
      </c>
      <c r="AB1701" s="78">
        <f>_xll.qlAbcdMathFunctionValue(AB$1,($T1701-evaluationDate)/365)</f>
        <v>1.8410006048319203E-4</v>
      </c>
    </row>
    <row r="1702" spans="19:28" x14ac:dyDescent="0.25">
      <c r="S1702" s="64" t="s">
        <v>99</v>
      </c>
      <c r="T1702" s="147">
        <f>_xll.qlCalendarAdvance(Calendar,T1701,S1702,,,trigger)</f>
        <v>51468</v>
      </c>
      <c r="U1702" s="78">
        <f>_xll.qlAbcdMathFunctionValue(U$1,($T1702-evaluationDate)/365)</f>
        <v>1.3729681448336622E-3</v>
      </c>
      <c r="V1702" s="78">
        <f>_xll.qlAbcdMathFunctionValue(V$1,($T1702-evaluationDate)/365)</f>
        <v>1.3729953388378611E-3</v>
      </c>
      <c r="W1702" s="78">
        <f>_xll.qlAbcdMathFunctionValue(W$1,($T1702-evaluationDate)/365)</f>
        <v>9.8037600608488285E-4</v>
      </c>
      <c r="X1702" s="78">
        <f>_xll.qlAbcdMathFunctionValue(X$1,($T1702-evaluationDate)/365)</f>
        <v>9.8038270916427626E-4</v>
      </c>
      <c r="Y1702" s="78">
        <f>_xll.qlAbcdMathFunctionValue(Y$1,($T1702-evaluationDate)/365)</f>
        <v>1.670554177577076E-3</v>
      </c>
      <c r="Z1702" s="78">
        <f>_xll.qlAbcdMathFunctionValue(Z$1,($T1702-evaluationDate)/365)</f>
        <v>1.6706530987449829E-3</v>
      </c>
      <c r="AA1702" s="78">
        <f>_xll.qlAbcdMathFunctionValue(AA$1,($T1702-evaluationDate)/365)</f>
        <v>1.8410044136028572E-4</v>
      </c>
      <c r="AB1702" s="78">
        <f>_xll.qlAbcdMathFunctionValue(AB$1,($T1702-evaluationDate)/365)</f>
        <v>1.8410017671868813E-4</v>
      </c>
    </row>
    <row r="1703" spans="19:28" x14ac:dyDescent="0.25">
      <c r="S1703" s="64" t="s">
        <v>99</v>
      </c>
      <c r="T1703" s="147">
        <f>_xll.qlCalendarAdvance(Calendar,T1702,S1703,,,trigger)</f>
        <v>51475</v>
      </c>
      <c r="U1703" s="78">
        <f>_xll.qlAbcdMathFunctionValue(U$1,($T1703-evaluationDate)/365)</f>
        <v>1.3729661664309228E-3</v>
      </c>
      <c r="V1703" s="78">
        <f>_xll.qlAbcdMathFunctionValue(V$1,($T1703-evaluationDate)/365)</f>
        <v>1.3729931241583946E-3</v>
      </c>
      <c r="W1703" s="78">
        <f>_xll.qlAbcdMathFunctionValue(W$1,($T1703-evaluationDate)/365)</f>
        <v>9.8037500117557691E-4</v>
      </c>
      <c r="X1703" s="78">
        <f>_xll.qlAbcdMathFunctionValue(X$1,($T1703-evaluationDate)/365)</f>
        <v>9.8038164605818287E-4</v>
      </c>
      <c r="Y1703" s="78">
        <f>_xll.qlAbcdMathFunctionValue(Y$1,($T1703-evaluationDate)/365)</f>
        <v>1.6705507372380933E-3</v>
      </c>
      <c r="Z1703" s="78">
        <f>_xll.qlAbcdMathFunctionValue(Z$1,($T1703-evaluationDate)/365)</f>
        <v>1.6706487985762891E-3</v>
      </c>
      <c r="AA1703" s="78">
        <f>_xll.qlAbcdMathFunctionValue(AA$1,($T1703-evaluationDate)/365)</f>
        <v>1.8410055430295171E-4</v>
      </c>
      <c r="AB1703" s="78">
        <f>_xll.qlAbcdMathFunctionValue(AB$1,($T1703-evaluationDate)/365)</f>
        <v>1.8410029194940744E-4</v>
      </c>
    </row>
    <row r="1704" spans="19:28" x14ac:dyDescent="0.25">
      <c r="S1704" s="64" t="s">
        <v>99</v>
      </c>
      <c r="T1704" s="147">
        <f>_xll.qlCalendarAdvance(Calendar,T1703,S1704,,,trigger)</f>
        <v>51482</v>
      </c>
      <c r="U1704" s="78">
        <f>_xll.qlAbcdMathFunctionValue(U$1,($T1704-evaluationDate)/365)</f>
        <v>1.3729642052239697E-3</v>
      </c>
      <c r="V1704" s="78">
        <f>_xll.qlAbcdMathFunctionValue(V$1,($T1704-evaluationDate)/365)</f>
        <v>1.3729909287092609E-3</v>
      </c>
      <c r="W1704" s="78">
        <f>_xll.qlAbcdMathFunctionValue(W$1,($T1704-evaluationDate)/365)</f>
        <v>9.8037400499281411E-4</v>
      </c>
      <c r="X1704" s="78">
        <f>_xll.qlAbcdMathFunctionValue(X$1,($T1704-evaluationDate)/365)</f>
        <v>9.8038059217930656E-4</v>
      </c>
      <c r="Y1704" s="78">
        <f>_xll.qlAbcdMathFunctionValue(Y$1,($T1704-evaluationDate)/365)</f>
        <v>1.6705473268225507E-3</v>
      </c>
      <c r="Z1704" s="78">
        <f>_xll.qlAbcdMathFunctionValue(Z$1,($T1704-evaluationDate)/365)</f>
        <v>1.670644535738526E-3</v>
      </c>
      <c r="AA1704" s="78">
        <f>_xll.qlAbcdMathFunctionValue(AA$1,($T1704-evaluationDate)/365)</f>
        <v>1.8410066626902387E-4</v>
      </c>
      <c r="AB1704" s="78">
        <f>_xll.qlAbcdMathFunctionValue(AB$1,($T1704-evaluationDate)/365)</f>
        <v>1.8410040618394846E-4</v>
      </c>
    </row>
    <row r="1705" spans="19:28" x14ac:dyDescent="0.25">
      <c r="S1705" s="64" t="s">
        <v>99</v>
      </c>
      <c r="T1705" s="147">
        <f>_xll.qlCalendarAdvance(Calendar,T1704,S1705,,,trigger)</f>
        <v>51489</v>
      </c>
      <c r="U1705" s="78">
        <f>_xll.qlAbcdMathFunctionValue(U$1,($T1705-evaluationDate)/365)</f>
        <v>1.3729622610646666E-3</v>
      </c>
      <c r="V1705" s="78">
        <f>_xll.qlAbcdMathFunctionValue(V$1,($T1705-evaluationDate)/365)</f>
        <v>1.3729887523249958E-3</v>
      </c>
      <c r="W1705" s="78">
        <f>_xll.qlAbcdMathFunctionValue(W$1,($T1705-evaluationDate)/365)</f>
        <v>9.8037301746150022E-4</v>
      </c>
      <c r="X1705" s="78">
        <f>_xll.qlAbcdMathFunctionValue(X$1,($T1705-evaluationDate)/365)</f>
        <v>9.8037954744829305E-4</v>
      </c>
      <c r="Y1705" s="78">
        <f>_xll.qlAbcdMathFunctionValue(Y$1,($T1705-evaluationDate)/365)</f>
        <v>1.6705439460724502E-3</v>
      </c>
      <c r="Z1705" s="78">
        <f>_xll.qlAbcdMathFunctionValue(Z$1,($T1705-evaluationDate)/365)</f>
        <v>1.6706403099105687E-3</v>
      </c>
      <c r="AA1705" s="78">
        <f>_xll.qlAbcdMathFunctionValue(AA$1,($T1705-evaluationDate)/365)</f>
        <v>1.8410077726686242E-4</v>
      </c>
      <c r="AB1705" s="78">
        <f>_xll.qlAbcdMathFunctionValue(AB$1,($T1705-evaluationDate)/365)</f>
        <v>1.8410051943083697E-4</v>
      </c>
    </row>
    <row r="1706" spans="19:28" x14ac:dyDescent="0.25">
      <c r="S1706" s="64" t="s">
        <v>99</v>
      </c>
      <c r="T1706" s="147">
        <f>_xll.qlCalendarAdvance(Calendar,T1705,S1706,,,trigger)</f>
        <v>51497</v>
      </c>
      <c r="U1706" s="78">
        <f>_xll.qlAbcdMathFunctionValue(U$1,($T1706-evaluationDate)/365)</f>
        <v>1.3729600598546415E-3</v>
      </c>
      <c r="V1706" s="78">
        <f>_xll.qlAbcdMathFunctionValue(V$1,($T1706-evaluationDate)/365)</f>
        <v>1.3729862881630423E-3</v>
      </c>
      <c r="W1706" s="78">
        <f>_xll.qlAbcdMathFunctionValue(W$1,($T1706-evaluationDate)/365)</f>
        <v>9.8037189935241292E-4</v>
      </c>
      <c r="X1706" s="78">
        <f>_xll.qlAbcdMathFunctionValue(X$1,($T1706-evaluationDate)/365)</f>
        <v>9.8037836457055827E-4</v>
      </c>
      <c r="Y1706" s="78">
        <f>_xll.qlAbcdMathFunctionValue(Y$1,($T1706-evaluationDate)/365)</f>
        <v>1.6705401183550444E-3</v>
      </c>
      <c r="Z1706" s="78">
        <f>_xll.qlAbcdMathFunctionValue(Z$1,($T1706-evaluationDate)/365)</f>
        <v>1.6706355253027214E-3</v>
      </c>
      <c r="AA1706" s="78">
        <f>_xll.qlAbcdMathFunctionValue(AA$1,($T1706-evaluationDate)/365)</f>
        <v>1.841009029465735E-4</v>
      </c>
      <c r="AB1706" s="78">
        <f>_xll.qlAbcdMathFunctionValue(AB$1,($T1706-evaluationDate)/365)</f>
        <v>1.8410064765732315E-4</v>
      </c>
    </row>
    <row r="1707" spans="19:28" x14ac:dyDescent="0.25">
      <c r="S1707" s="64" t="s">
        <v>99</v>
      </c>
      <c r="T1707" s="147">
        <f>_xll.qlCalendarAdvance(Calendar,T1706,S1707,,,trigger)</f>
        <v>51504</v>
      </c>
      <c r="U1707" s="78">
        <f>_xll.qlAbcdMathFunctionValue(U$1,($T1707-evaluationDate)/365)</f>
        <v>1.3729581517330468E-3</v>
      </c>
      <c r="V1707" s="78">
        <f>_xll.qlAbcdMathFunctionValue(V$1,($T1707-evaluationDate)/365)</f>
        <v>1.3729841520814219E-3</v>
      </c>
      <c r="W1707" s="78">
        <f>_xll.qlAbcdMathFunctionValue(W$1,($T1707-evaluationDate)/365)</f>
        <v>9.8037093011001369E-4</v>
      </c>
      <c r="X1707" s="78">
        <f>_xll.qlAbcdMathFunctionValue(X$1,($T1707-evaluationDate)/365)</f>
        <v>9.8037733917802675E-4</v>
      </c>
      <c r="Y1707" s="78">
        <f>_xll.qlAbcdMathFunctionValue(Y$1,($T1707-evaluationDate)/365)</f>
        <v>1.6705368003151885E-3</v>
      </c>
      <c r="Z1707" s="78">
        <f>_xll.qlAbcdMathFunctionValue(Z$1,($T1707-evaluationDate)/365)</f>
        <v>1.6706313777128216E-3</v>
      </c>
      <c r="AA1707" s="78">
        <f>_xll.qlAbcdMathFunctionValue(AA$1,($T1707-evaluationDate)/365)</f>
        <v>1.8410101189744965E-4</v>
      </c>
      <c r="AB1707" s="78">
        <f>_xll.qlAbcdMathFunctionValue(AB$1,($T1707-evaluationDate)/365)</f>
        <v>1.8410075881618841E-4</v>
      </c>
    </row>
    <row r="1708" spans="19:28" x14ac:dyDescent="0.25">
      <c r="S1708" s="64" t="s">
        <v>99</v>
      </c>
      <c r="T1708" s="147">
        <f>_xll.qlCalendarAdvance(Calendar,T1707,S1708,,,trigger)</f>
        <v>51511</v>
      </c>
      <c r="U1708" s="78">
        <f>_xll.qlAbcdMathFunctionValue(U$1,($T1708-evaluationDate)/365)</f>
        <v>1.3729562602016999E-3</v>
      </c>
      <c r="V1708" s="78">
        <f>_xll.qlAbcdMathFunctionValue(V$1,($T1708-evaluationDate)/365)</f>
        <v>1.3729820345537505E-3</v>
      </c>
      <c r="W1708" s="78">
        <f>_xll.qlAbcdMathFunctionValue(W$1,($T1708-evaluationDate)/365)</f>
        <v>9.8036996928718765E-4</v>
      </c>
      <c r="X1708" s="78">
        <f>_xll.qlAbcdMathFunctionValue(X$1,($T1708-evaluationDate)/365)</f>
        <v>9.8037632268832705E-4</v>
      </c>
      <c r="Y1708" s="78">
        <f>_xll.qlAbcdMathFunctionValue(Y$1,($T1708-evaluationDate)/365)</f>
        <v>1.6705335111441651E-3</v>
      </c>
      <c r="Z1708" s="78">
        <f>_xll.qlAbcdMathFunctionValue(Z$1,($T1708-evaluationDate)/365)</f>
        <v>1.6706272661411534E-3</v>
      </c>
      <c r="AA1708" s="78">
        <f>_xll.qlAbcdMathFunctionValue(AA$1,($T1708-evaluationDate)/365)</f>
        <v>1.8410111990590974E-4</v>
      </c>
      <c r="AB1708" s="78">
        <f>_xll.qlAbcdMathFunctionValue(AB$1,($T1708-evaluationDate)/365)</f>
        <v>1.8410086901373012E-4</v>
      </c>
    </row>
    <row r="1709" spans="19:28" x14ac:dyDescent="0.25">
      <c r="S1709" s="64" t="s">
        <v>99</v>
      </c>
      <c r="T1709" s="147">
        <f>_xll.qlCalendarAdvance(Calendar,T1708,S1709,,,trigger)</f>
        <v>51518</v>
      </c>
      <c r="U1709" s="78">
        <f>_xll.qlAbcdMathFunctionValue(U$1,($T1709-evaluationDate)/365)</f>
        <v>1.3729543851176255E-3</v>
      </c>
      <c r="V1709" s="78">
        <f>_xll.qlAbcdMathFunctionValue(V$1,($T1709-evaluationDate)/365)</f>
        <v>1.3729799354203194E-3</v>
      </c>
      <c r="W1709" s="78">
        <f>_xll.qlAbcdMathFunctionValue(W$1,($T1709-evaluationDate)/365)</f>
        <v>9.8036901681145309E-4</v>
      </c>
      <c r="X1709" s="78">
        <f>_xll.qlAbcdMathFunctionValue(X$1,($T1709-evaluationDate)/365)</f>
        <v>9.8037531502486418E-4</v>
      </c>
      <c r="Y1709" s="78">
        <f>_xll.qlAbcdMathFunctionValue(Y$1,($T1709-evaluationDate)/365)</f>
        <v>1.670530250592974E-3</v>
      </c>
      <c r="Z1709" s="78">
        <f>_xll.qlAbcdMathFunctionValue(Z$1,($T1709-evaluationDate)/365)</f>
        <v>1.6706231902777595E-3</v>
      </c>
      <c r="AA1709" s="78">
        <f>_xll.qlAbcdMathFunctionValue(AA$1,($T1709-evaluationDate)/365)</f>
        <v>1.8410122698002499E-4</v>
      </c>
      <c r="AB1709" s="78">
        <f>_xll.qlAbcdMathFunctionValue(AB$1,($T1709-evaluationDate)/365)</f>
        <v>1.8410097825817943E-4</v>
      </c>
    </row>
    <row r="1710" spans="19:28" x14ac:dyDescent="0.25">
      <c r="S1710" s="64" t="s">
        <v>99</v>
      </c>
      <c r="T1710" s="147">
        <f>_xll.qlCalendarAdvance(Calendar,T1709,S1710,,,trigger)</f>
        <v>51525</v>
      </c>
      <c r="U1710" s="78">
        <f>_xll.qlAbcdMathFunctionValue(U$1,($T1710-evaluationDate)/365)</f>
        <v>1.3729525263390674E-3</v>
      </c>
      <c r="V1710" s="78">
        <f>_xll.qlAbcdMathFunctionValue(V$1,($T1710-evaluationDate)/365)</f>
        <v>1.3729778545227807E-3</v>
      </c>
      <c r="W1710" s="78">
        <f>_xll.qlAbcdMathFunctionValue(W$1,($T1710-evaluationDate)/365)</f>
        <v>9.8036807261094603E-4</v>
      </c>
      <c r="X1710" s="78">
        <f>_xll.qlAbcdMathFunctionValue(X$1,($T1710-evaluationDate)/365)</f>
        <v>9.8037431611169498E-4</v>
      </c>
      <c r="Y1710" s="78">
        <f>_xll.qlAbcdMathFunctionValue(Y$1,($T1710-evaluationDate)/365)</f>
        <v>1.6705270184147398E-3</v>
      </c>
      <c r="Z1710" s="78">
        <f>_xll.qlAbcdMathFunctionValue(Z$1,($T1710-evaluationDate)/365)</f>
        <v>1.6706191498153209E-3</v>
      </c>
      <c r="AA1710" s="78">
        <f>_xll.qlAbcdMathFunctionValue(AA$1,($T1710-evaluationDate)/365)</f>
        <v>1.8410133312779826E-4</v>
      </c>
      <c r="AB1710" s="78">
        <f>_xll.qlAbcdMathFunctionValue(AB$1,($T1710-evaluationDate)/365)</f>
        <v>1.8410108655769785E-4</v>
      </c>
    </row>
    <row r="1711" spans="19:28" x14ac:dyDescent="0.25">
      <c r="S1711" s="64" t="s">
        <v>99</v>
      </c>
      <c r="T1711" s="147">
        <f>_xll.qlCalendarAdvance(Calendar,T1710,S1711,,,trigger)</f>
        <v>51532</v>
      </c>
      <c r="U1711" s="78">
        <f>_xll.qlAbcdMathFunctionValue(U$1,($T1711-evaluationDate)/365)</f>
        <v>1.3729506837254781E-3</v>
      </c>
      <c r="V1711" s="78">
        <f>_xll.qlAbcdMathFunctionValue(V$1,($T1711-evaluationDate)/365)</f>
        <v>1.3729757917041339E-3</v>
      </c>
      <c r="W1711" s="78">
        <f>_xll.qlAbcdMathFunctionValue(W$1,($T1711-evaluationDate)/365)</f>
        <v>9.8036713661441358E-4</v>
      </c>
      <c r="X1711" s="78">
        <f>_xll.qlAbcdMathFunctionValue(X$1,($T1711-evaluationDate)/365)</f>
        <v>9.8037332587352227E-4</v>
      </c>
      <c r="Y1711" s="78">
        <f>_xll.qlAbcdMathFunctionValue(Y$1,($T1711-evaluationDate)/365)</f>
        <v>1.6705238143646945E-3</v>
      </c>
      <c r="Z1711" s="78">
        <f>_xll.qlAbcdMathFunctionValue(Z$1,($T1711-evaluationDate)/365)</f>
        <v>1.6706151444491342E-3</v>
      </c>
      <c r="AA1711" s="78">
        <f>_xll.qlAbcdMathFunctionValue(AA$1,($T1711-evaluationDate)/365)</f>
        <v>1.8410143835716479E-4</v>
      </c>
      <c r="AB1711" s="78">
        <f>_xll.qlAbcdMathFunctionValue(AB$1,($T1711-evaluationDate)/365)</f>
        <v>1.8410119392037782E-4</v>
      </c>
    </row>
    <row r="1712" spans="19:28" x14ac:dyDescent="0.25">
      <c r="S1712" s="64" t="s">
        <v>99</v>
      </c>
      <c r="T1712" s="147">
        <f>_xll.qlCalendarAdvance(Calendar,T1711,S1712,,,trigger)</f>
        <v>51539</v>
      </c>
      <c r="U1712" s="78">
        <f>_xll.qlAbcdMathFunctionValue(U$1,($T1712-evaluationDate)/365)</f>
        <v>1.3729488571375085E-3</v>
      </c>
      <c r="V1712" s="78">
        <f>_xll.qlAbcdMathFunctionValue(V$1,($T1712-evaluationDate)/365)</f>
        <v>1.3729737468087158E-3</v>
      </c>
      <c r="W1712" s="78">
        <f>_xll.qlAbcdMathFunctionValue(W$1,($T1712-evaluationDate)/365)</f>
        <v>9.8036620875120999E-4</v>
      </c>
      <c r="X1712" s="78">
        <f>_xll.qlAbcdMathFunctionValue(X$1,($T1712-evaluationDate)/365)</f>
        <v>9.8037234423568984E-4</v>
      </c>
      <c r="Y1712" s="78">
        <f>_xll.qlAbcdMathFunctionValue(Y$1,($T1712-evaluationDate)/365)</f>
        <v>1.6705206382001594E-3</v>
      </c>
      <c r="Z1712" s="78">
        <f>_xll.qlAbcdMathFunctionValue(Z$1,($T1712-evaluationDate)/365)</f>
        <v>1.6706111738770894E-3</v>
      </c>
      <c r="AA1712" s="78">
        <f>_xll.qlAbcdMathFunctionValue(AA$1,($T1712-evaluationDate)/365)</f>
        <v>1.8410154267599262E-4</v>
      </c>
      <c r="AB1712" s="78">
        <f>_xll.qlAbcdMathFunctionValue(AB$1,($T1712-evaluationDate)/365)</f>
        <v>1.8410130035424334E-4</v>
      </c>
    </row>
    <row r="1713" spans="19:28" x14ac:dyDescent="0.25">
      <c r="S1713" s="64" t="s">
        <v>99</v>
      </c>
      <c r="T1713" s="147">
        <f>_xll.qlCalendarAdvance(Calendar,T1712,S1713,,,trigger)</f>
        <v>51546</v>
      </c>
      <c r="U1713" s="78">
        <f>_xll.qlAbcdMathFunctionValue(U$1,($T1713-evaluationDate)/365)</f>
        <v>1.3729470464369979E-3</v>
      </c>
      <c r="V1713" s="78">
        <f>_xll.qlAbcdMathFunctionValue(V$1,($T1713-evaluationDate)/365)</f>
        <v>1.3729717196821888E-3</v>
      </c>
      <c r="W1713" s="78">
        <f>_xll.qlAbcdMathFunctionValue(W$1,($T1713-evaluationDate)/365)</f>
        <v>9.8036528895129125E-4</v>
      </c>
      <c r="X1713" s="78">
        <f>_xll.qlAbcdMathFunctionValue(X$1,($T1713-evaluationDate)/365)</f>
        <v>9.8037137112417659E-4</v>
      </c>
      <c r="Y1713" s="78">
        <f>_xll.qlAbcdMathFunctionValue(Y$1,($T1713-evaluationDate)/365)</f>
        <v>1.6705174896805277E-3</v>
      </c>
      <c r="Z1713" s="78">
        <f>_xll.qlAbcdMathFunctionValue(Z$1,($T1713-evaluationDate)/365)</f>
        <v>1.6706072377996495E-3</v>
      </c>
      <c r="AA1713" s="78">
        <f>_xll.qlAbcdMathFunctionValue(AA$1,($T1713-evaluationDate)/365)</f>
        <v>1.8410164609208323E-4</v>
      </c>
      <c r="AB1713" s="78">
        <f>_xll.qlAbcdMathFunctionValue(AB$1,($T1713-evaluationDate)/365)</f>
        <v>1.8410140586725061E-4</v>
      </c>
    </row>
    <row r="1714" spans="19:28" x14ac:dyDescent="0.25">
      <c r="S1714" s="64" t="s">
        <v>99</v>
      </c>
      <c r="T1714" s="147">
        <f>_xll.qlCalendarAdvance(Calendar,T1713,S1714,,,trigger)</f>
        <v>51553</v>
      </c>
      <c r="U1714" s="78">
        <f>_xll.qlAbcdMathFunctionValue(U$1,($T1714-evaluationDate)/365)</f>
        <v>1.3729452514869645E-3</v>
      </c>
      <c r="V1714" s="78">
        <f>_xll.qlAbcdMathFunctionValue(V$1,($T1714-evaluationDate)/365)</f>
        <v>1.3729697101715296E-3</v>
      </c>
      <c r="W1714" s="78">
        <f>_xll.qlAbcdMathFunctionValue(W$1,($T1714-evaluationDate)/365)</f>
        <v>9.8036437714521031E-4</v>
      </c>
      <c r="X1714" s="78">
        <f>_xll.qlAbcdMathFunctionValue(X$1,($T1714-evaluationDate)/365)</f>
        <v>9.8037040646559181E-4</v>
      </c>
      <c r="Y1714" s="78">
        <f>_xll.qlAbcdMathFunctionValue(Y$1,($T1714-evaluationDate)/365)</f>
        <v>1.6705143685672471E-3</v>
      </c>
      <c r="Z1714" s="78">
        <f>_xll.qlAbcdMathFunctionValue(Z$1,($T1714-evaluationDate)/365)</f>
        <v>1.6706033359198268E-3</v>
      </c>
      <c r="AA1714" s="78">
        <f>_xll.qlAbcdMathFunctionValue(AA$1,($T1714-evaluationDate)/365)</f>
        <v>1.8410174861317199E-4</v>
      </c>
      <c r="AB1714" s="78">
        <f>_xll.qlAbcdMathFunctionValue(AB$1,($T1714-evaluationDate)/365)</f>
        <v>1.8410151046728833E-4</v>
      </c>
    </row>
    <row r="1715" spans="19:28" x14ac:dyDescent="0.25">
      <c r="S1715" s="64" t="s">
        <v>99</v>
      </c>
      <c r="T1715" s="147">
        <f>_xll.qlCalendarAdvance(Calendar,T1714,S1715,,,trigger)</f>
        <v>51560</v>
      </c>
      <c r="U1715" s="78">
        <f>_xll.qlAbcdMathFunctionValue(U$1,($T1715-evaluationDate)/365)</f>
        <v>1.3729434721515945E-3</v>
      </c>
      <c r="V1715" s="78">
        <f>_xll.qlAbcdMathFunctionValue(V$1,($T1715-evaluationDate)/365)</f>
        <v>1.3729677181250188E-3</v>
      </c>
      <c r="W1715" s="78">
        <f>_xll.qlAbcdMathFunctionValue(W$1,($T1715-evaluationDate)/365)</f>
        <v>9.8036347326411121E-4</v>
      </c>
      <c r="X1715" s="78">
        <f>_xll.qlAbcdMathFunctionValue(X$1,($T1715-evaluationDate)/365)</f>
        <v>9.8036945018716926E-4</v>
      </c>
      <c r="Y1715" s="78">
        <f>_xll.qlAbcdMathFunctionValue(Y$1,($T1715-evaluationDate)/365)</f>
        <v>1.6705112746238017E-3</v>
      </c>
      <c r="Z1715" s="78">
        <f>_xll.qlAbcdMathFunctionValue(Z$1,($T1715-evaluationDate)/365)</f>
        <v>1.6705994679431632E-3</v>
      </c>
      <c r="AA1715" s="78">
        <f>_xll.qlAbcdMathFunctionValue(AA$1,($T1715-evaluationDate)/365)</f>
        <v>1.8410185024692884E-4</v>
      </c>
      <c r="AB1715" s="78">
        <f>_xll.qlAbcdMathFunctionValue(AB$1,($T1715-evaluationDate)/365)</f>
        <v>1.8410161416217862E-4</v>
      </c>
    </row>
    <row r="1716" spans="19:28" x14ac:dyDescent="0.25">
      <c r="S1716" s="64" t="s">
        <v>99</v>
      </c>
      <c r="T1716" s="147">
        <f>_xll.qlCalendarAdvance(Calendar,T1715,S1716,,,trigger)</f>
        <v>51567</v>
      </c>
      <c r="U1716" s="78">
        <f>_xll.qlAbcdMathFunctionValue(U$1,($T1716-evaluationDate)/365)</f>
        <v>1.3729417082962328E-3</v>
      </c>
      <c r="V1716" s="78">
        <f>_xll.qlAbcdMathFunctionValue(V$1,($T1716-evaluationDate)/365)</f>
        <v>1.3729657433922291E-3</v>
      </c>
      <c r="W1716" s="78">
        <f>_xll.qlAbcdMathFunctionValue(W$1,($T1716-evaluationDate)/365)</f>
        <v>9.8036257723972502E-4</v>
      </c>
      <c r="X1716" s="78">
        <f>_xll.qlAbcdMathFunctionValue(X$1,($T1716-evaluationDate)/365)</f>
        <v>9.8036850221676266E-4</v>
      </c>
      <c r="Y1716" s="78">
        <f>_xll.qlAbcdMathFunctionValue(Y$1,($T1716-evaluationDate)/365)</f>
        <v>1.6705082076156966E-3</v>
      </c>
      <c r="Z1716" s="78">
        <f>_xll.qlAbcdMathFunctionValue(Z$1,($T1716-evaluationDate)/365)</f>
        <v>1.6705956335777083E-3</v>
      </c>
      <c r="AA1716" s="78">
        <f>_xll.qlAbcdMathFunctionValue(AA$1,($T1716-evaluationDate)/365)</f>
        <v>1.8410195100095885E-4</v>
      </c>
      <c r="AB1716" s="78">
        <f>_xll.qlAbcdMathFunctionValue(AB$1,($T1716-evaluationDate)/365)</f>
        <v>1.8410171695967727E-4</v>
      </c>
    </row>
    <row r="1717" spans="19:28" x14ac:dyDescent="0.25">
      <c r="S1717" s="64" t="s">
        <v>99</v>
      </c>
      <c r="T1717" s="147">
        <f>_xll.qlCalendarAdvance(Calendar,T1716,S1717,,,trigger)</f>
        <v>51574</v>
      </c>
      <c r="U1717" s="78">
        <f>_xll.qlAbcdMathFunctionValue(U$1,($T1717-evaluationDate)/365)</f>
        <v>1.3729399597873738E-3</v>
      </c>
      <c r="V1717" s="78">
        <f>_xll.qlAbcdMathFunctionValue(V$1,($T1717-evaluationDate)/365)</f>
        <v>1.3729637858240151E-3</v>
      </c>
      <c r="W1717" s="78">
        <f>_xll.qlAbcdMathFunctionValue(W$1,($T1717-evaluationDate)/365)</f>
        <v>9.803616890043641E-4</v>
      </c>
      <c r="X1717" s="78">
        <f>_xll.qlAbcdMathFunctionValue(X$1,($T1717-evaluationDate)/365)</f>
        <v>9.8036756248283939E-4</v>
      </c>
      <c r="Y1717" s="78">
        <f>_xll.qlAbcdMathFunctionValue(Y$1,($T1717-evaluationDate)/365)</f>
        <v>1.6705051673104386E-3</v>
      </c>
      <c r="Z1717" s="78">
        <f>_xll.qlAbcdMathFunctionValue(Z$1,($T1717-evaluationDate)/365)</f>
        <v>1.670591832533998E-3</v>
      </c>
      <c r="AA1717" s="78">
        <f>_xll.qlAbcdMathFunctionValue(AA$1,($T1717-evaluationDate)/365)</f>
        <v>1.8410205088280256E-4</v>
      </c>
      <c r="AB1717" s="78">
        <f>_xll.qlAbcdMathFunctionValue(AB$1,($T1717-evaluationDate)/365)</f>
        <v>1.841018188674745E-4</v>
      </c>
    </row>
    <row r="1718" spans="19:28" x14ac:dyDescent="0.25">
      <c r="S1718" s="64" t="s">
        <v>99</v>
      </c>
      <c r="T1718" s="147">
        <f>_xll.qlCalendarAdvance(Calendar,T1717,S1718,,,trigger)</f>
        <v>51581</v>
      </c>
      <c r="U1718" s="78">
        <f>_xll.qlAbcdMathFunctionValue(U$1,($T1718-evaluationDate)/365)</f>
        <v>1.3729382264926508E-3</v>
      </c>
      <c r="V1718" s="78">
        <f>_xll.qlAbcdMathFunctionValue(V$1,($T1718-evaluationDate)/365)</f>
        <v>1.372961845272502E-3</v>
      </c>
      <c r="W1718" s="78">
        <f>_xll.qlAbcdMathFunctionValue(W$1,($T1718-evaluationDate)/365)</f>
        <v>9.8036080849091853E-4</v>
      </c>
      <c r="X1718" s="78">
        <f>_xll.qlAbcdMathFunctionValue(X$1,($T1718-evaluationDate)/365)</f>
        <v>9.8036663091447657E-4</v>
      </c>
      <c r="Y1718" s="78">
        <f>_xll.qlAbcdMathFunctionValue(Y$1,($T1718-evaluationDate)/365)</f>
        <v>1.6705021534775212E-3</v>
      </c>
      <c r="Z1718" s="78">
        <f>_xll.qlAbcdMathFunctionValue(Z$1,($T1718-evaluationDate)/365)</f>
        <v>1.6705880645250346E-3</v>
      </c>
      <c r="AA1718" s="78">
        <f>_xll.qlAbcdMathFunctionValue(AA$1,($T1718-evaluationDate)/365)</f>
        <v>1.8410214989993674E-4</v>
      </c>
      <c r="AB1718" s="78">
        <f>_xll.qlAbcdMathFunctionValue(AB$1,($T1718-evaluationDate)/365)</f>
        <v>1.8410191989319533E-4</v>
      </c>
    </row>
    <row r="1719" spans="19:28" x14ac:dyDescent="0.25">
      <c r="S1719" s="64" t="s">
        <v>99</v>
      </c>
      <c r="T1719" s="147">
        <f>_xll.qlCalendarAdvance(Calendar,T1718,S1719,,,trigger)</f>
        <v>51588</v>
      </c>
      <c r="U1719" s="78">
        <f>_xll.qlAbcdMathFunctionValue(U$1,($T1719-evaluationDate)/365)</f>
        <v>1.3729365082808267E-3</v>
      </c>
      <c r="V1719" s="78">
        <f>_xll.qlAbcdMathFunctionValue(V$1,($T1719-evaluationDate)/365)</f>
        <v>1.3729599215910758E-3</v>
      </c>
      <c r="W1719" s="78">
        <f>_xll.qlAbcdMathFunctionValue(W$1,($T1719-evaluationDate)/365)</f>
        <v>9.803599356328495E-4</v>
      </c>
      <c r="X1719" s="78">
        <f>_xll.qlAbcdMathFunctionValue(X$1,($T1719-evaluationDate)/365)</f>
        <v>9.8036570744135503E-4</v>
      </c>
      <c r="Y1719" s="78">
        <f>_xll.qlAbcdMathFunctionValue(Y$1,($T1719-evaluationDate)/365)</f>
        <v>1.6704991658884067E-3</v>
      </c>
      <c r="Z1719" s="78">
        <f>_xll.qlAbcdMathFunctionValue(Z$1,($T1719-evaluationDate)/365)</f>
        <v>1.6705843292662652E-3</v>
      </c>
      <c r="AA1719" s="78">
        <f>_xll.qlAbcdMathFunctionValue(AA$1,($T1719-evaluationDate)/365)</f>
        <v>1.8410224805977482E-4</v>
      </c>
      <c r="AB1719" s="78">
        <f>_xll.qlAbcdMathFunctionValue(AB$1,($T1719-evaluationDate)/365)</f>
        <v>1.8410202004440031E-4</v>
      </c>
    </row>
    <row r="1720" spans="19:28" x14ac:dyDescent="0.25">
      <c r="S1720" s="64" t="s">
        <v>99</v>
      </c>
      <c r="T1720" s="147">
        <f>_xll.qlCalendarAdvance(Calendar,T1719,S1720,,,trigger)</f>
        <v>51595</v>
      </c>
      <c r="U1720" s="78">
        <f>_xll.qlAbcdMathFunctionValue(U$1,($T1720-evaluationDate)/365)</f>
        <v>1.3729348050217844E-3</v>
      </c>
      <c r="V1720" s="78">
        <f>_xll.qlAbcdMathFunctionValue(V$1,($T1720-evaluationDate)/365)</f>
        <v>1.3729580146343713E-3</v>
      </c>
      <c r="W1720" s="78">
        <f>_xll.qlAbcdMathFunctionValue(W$1,($T1720-evaluationDate)/365)</f>
        <v>9.8035907036418571E-4</v>
      </c>
      <c r="X1720" s="78">
        <f>_xll.qlAbcdMathFunctionValue(X$1,($T1720-evaluationDate)/365)</f>
        <v>9.8036479199375493E-4</v>
      </c>
      <c r="Y1720" s="78">
        <f>_xll.qlAbcdMathFunctionValue(Y$1,($T1720-evaluationDate)/365)</f>
        <v>1.6704962043165106E-3</v>
      </c>
      <c r="Z1720" s="78">
        <f>_xll.qlAbcdMathFunctionValue(Z$1,($T1720-evaluationDate)/365)</f>
        <v>1.6705806264755609E-3</v>
      </c>
      <c r="AA1720" s="78">
        <f>_xll.qlAbcdMathFunctionValue(AA$1,($T1720-evaluationDate)/365)</f>
        <v>1.8410234536966742E-4</v>
      </c>
      <c r="AB1720" s="78">
        <f>_xll.qlAbcdMathFunctionValue(AB$1,($T1720-evaluationDate)/365)</f>
        <v>1.8410211932858589E-4</v>
      </c>
    </row>
    <row r="1721" spans="19:28" x14ac:dyDescent="0.25">
      <c r="S1721" s="64" t="s">
        <v>99</v>
      </c>
      <c r="T1721" s="147">
        <f>_xll.qlCalendarAdvance(Calendar,T1720,S1721,,,trigger)</f>
        <v>51602</v>
      </c>
      <c r="U1721" s="78">
        <f>_xll.qlAbcdMathFunctionValue(U$1,($T1721-evaluationDate)/365)</f>
        <v>1.372933116586518E-3</v>
      </c>
      <c r="V1721" s="78">
        <f>_xll.qlAbcdMathFunctionValue(V$1,($T1721-evaluationDate)/365)</f>
        <v>1.372956124258263E-3</v>
      </c>
      <c r="W1721" s="78">
        <f>_xll.qlAbcdMathFunctionValue(W$1,($T1721-evaluationDate)/365)</f>
        <v>9.8035821261951853E-4</v>
      </c>
      <c r="X1721" s="78">
        <f>_xll.qlAbcdMathFunctionValue(X$1,($T1721-evaluationDate)/365)</f>
        <v>9.8036388450254992E-4</v>
      </c>
      <c r="Y1721" s="78">
        <f>_xll.qlAbcdMathFunctionValue(Y$1,($T1721-evaluationDate)/365)</f>
        <v>1.6704932685371839E-3</v>
      </c>
      <c r="Z1721" s="78">
        <f>_xll.qlAbcdMathFunctionValue(Z$1,($T1721-evaluationDate)/365)</f>
        <v>1.6705769558731981E-3</v>
      </c>
      <c r="AA1721" s="78">
        <f>_xll.qlAbcdMathFunctionValue(AA$1,($T1721-evaluationDate)/365)</f>
        <v>1.8410244183690285E-4</v>
      </c>
      <c r="AB1721" s="78">
        <f>_xll.qlAbcdMathFunctionValue(AB$1,($T1721-evaluationDate)/365)</f>
        <v>1.8410221775318509E-4</v>
      </c>
    </row>
    <row r="1722" spans="19:28" x14ac:dyDescent="0.25">
      <c r="S1722" s="64" t="s">
        <v>99</v>
      </c>
      <c r="T1722" s="147">
        <f>_xll.qlCalendarAdvance(Calendar,T1721,S1722,,,trigger)</f>
        <v>51609</v>
      </c>
      <c r="U1722" s="78">
        <f>_xll.qlAbcdMathFunctionValue(U$1,($T1722-evaluationDate)/365)</f>
        <v>1.3729314428471227E-3</v>
      </c>
      <c r="V1722" s="78">
        <f>_xll.qlAbcdMathFunctionValue(V$1,($T1722-evaluationDate)/365)</f>
        <v>1.3729542503198538E-3</v>
      </c>
      <c r="W1722" s="78">
        <f>_xll.qlAbcdMathFunctionValue(W$1,($T1722-evaluationDate)/365)</f>
        <v>9.8035736233399663E-4</v>
      </c>
      <c r="X1722" s="78">
        <f>_xll.qlAbcdMathFunctionValue(X$1,($T1722-evaluationDate)/365)</f>
        <v>9.8036298489920302E-4</v>
      </c>
      <c r="Y1722" s="78">
        <f>_xll.qlAbcdMathFunctionValue(Y$1,($T1722-evaluationDate)/365)</f>
        <v>1.6704903583276978E-3</v>
      </c>
      <c r="Z1722" s="78">
        <f>_xll.qlAbcdMathFunctionValue(Z$1,($T1722-evaluationDate)/365)</f>
        <v>1.6705733171818358E-3</v>
      </c>
      <c r="AA1722" s="78">
        <f>_xll.qlAbcdMathFunctionValue(AA$1,($T1722-evaluationDate)/365)</f>
        <v>1.8410253746870773E-4</v>
      </c>
      <c r="AB1722" s="78">
        <f>_xll.qlAbcdMathFunctionValue(AB$1,($T1722-evaluationDate)/365)</f>
        <v>1.8410231532556794E-4</v>
      </c>
    </row>
    <row r="1723" spans="19:28" x14ac:dyDescent="0.25">
      <c r="S1723" s="64" t="s">
        <v>99</v>
      </c>
      <c r="T1723" s="147">
        <f>_xll.qlCalendarAdvance(Calendar,T1722,S1723,,,trigger)</f>
        <v>51616</v>
      </c>
      <c r="U1723" s="78">
        <f>_xll.qlAbcdMathFunctionValue(U$1,($T1723-evaluationDate)/365)</f>
        <v>1.3729297836767857E-3</v>
      </c>
      <c r="V1723" s="78">
        <f>_xll.qlAbcdMathFunctionValue(V$1,($T1723-evaluationDate)/365)</f>
        <v>1.3729523926774652E-3</v>
      </c>
      <c r="W1723" s="78">
        <f>_xll.qlAbcdMathFunctionValue(W$1,($T1723-evaluationDate)/365)</f>
        <v>9.8035651944332184E-4</v>
      </c>
      <c r="X1723" s="78">
        <f>_xll.qlAbcdMathFunctionValue(X$1,($T1723-evaluationDate)/365)</f>
        <v>9.8036209311576079E-4</v>
      </c>
      <c r="Y1723" s="78">
        <f>_xll.qlAbcdMathFunctionValue(Y$1,($T1723-evaluationDate)/365)</f>
        <v>1.6704874734672268E-3</v>
      </c>
      <c r="Z1723" s="78">
        <f>_xll.qlAbcdMathFunctionValue(Z$1,($T1723-evaluationDate)/365)</f>
        <v>1.670569710126498E-3</v>
      </c>
      <c r="AA1723" s="78">
        <f>_xll.qlAbcdMathFunctionValue(AA$1,($T1723-evaluationDate)/365)</f>
        <v>1.8410263227224742E-4</v>
      </c>
      <c r="AB1723" s="78">
        <f>_xll.qlAbcdMathFunctionValue(AB$1,($T1723-evaluationDate)/365)</f>
        <v>1.8410241205304203E-4</v>
      </c>
    </row>
    <row r="1724" spans="19:28" x14ac:dyDescent="0.25">
      <c r="S1724" s="64" t="s">
        <v>99</v>
      </c>
      <c r="T1724" s="147">
        <f>_xll.qlCalendarAdvance(Calendar,T1723,S1724,,,trigger)</f>
        <v>51623</v>
      </c>
      <c r="U1724" s="78">
        <f>_xll.qlAbcdMathFunctionValue(U$1,($T1724-evaluationDate)/365)</f>
        <v>1.3729281389497773E-3</v>
      </c>
      <c r="V1724" s="78">
        <f>_xll.qlAbcdMathFunctionValue(V$1,($T1724-evaluationDate)/365)</f>
        <v>1.3729505511906265E-3</v>
      </c>
      <c r="W1724" s="78">
        <f>_xll.qlAbcdMathFunctionValue(W$1,($T1724-evaluationDate)/365)</f>
        <v>9.8035568388374437E-4</v>
      </c>
      <c r="X1724" s="78">
        <f>_xll.qlAbcdMathFunctionValue(X$1,($T1724-evaluationDate)/365)</f>
        <v>9.8036120908484917E-4</v>
      </c>
      <c r="Y1724" s="78">
        <f>_xll.qlAbcdMathFunctionValue(Y$1,($T1724-evaluationDate)/365)</f>
        <v>1.6704846137368333E-3</v>
      </c>
      <c r="Z1724" s="78">
        <f>_xll.qlAbcdMathFunctionValue(Z$1,($T1724-evaluationDate)/365)</f>
        <v>1.6705661344345519E-3</v>
      </c>
      <c r="AA1724" s="78">
        <f>_xll.qlAbcdMathFunctionValue(AA$1,($T1724-evaluationDate)/365)</f>
        <v>1.8410272625462657E-4</v>
      </c>
      <c r="AB1724" s="78">
        <f>_xll.qlAbcdMathFunctionValue(AB$1,($T1724-evaluationDate)/365)</f>
        <v>1.8410250794285301E-4</v>
      </c>
    </row>
    <row r="1725" spans="19:28" x14ac:dyDescent="0.25">
      <c r="S1725" s="64" t="s">
        <v>99</v>
      </c>
      <c r="T1725" s="147">
        <f>_xll.qlCalendarAdvance(Calendar,T1724,S1725,,,trigger)</f>
        <v>51630</v>
      </c>
      <c r="U1725" s="78">
        <f>_xll.qlAbcdMathFunctionValue(U$1,($T1725-evaluationDate)/365)</f>
        <v>1.3729265085414414E-3</v>
      </c>
      <c r="V1725" s="78">
        <f>_xll.qlAbcdMathFunctionValue(V$1,($T1725-evaluationDate)/365)</f>
        <v>1.3729487257200653E-3</v>
      </c>
      <c r="W1725" s="78">
        <f>_xll.qlAbcdMathFunctionValue(W$1,($T1725-evaluationDate)/365)</f>
        <v>9.8035485559205804E-4</v>
      </c>
      <c r="X1725" s="78">
        <f>_xll.qlAbcdMathFunctionValue(X$1,($T1725-evaluationDate)/365)</f>
        <v>9.803603327396685E-4</v>
      </c>
      <c r="Y1725" s="78">
        <f>_xll.qlAbcdMathFunctionValue(Y$1,($T1725-evaluationDate)/365)</f>
        <v>1.670481778919451E-3</v>
      </c>
      <c r="Z1725" s="78">
        <f>_xll.qlAbcdMathFunctionValue(Z$1,($T1725-evaluationDate)/365)</f>
        <v>1.6705625898356894E-3</v>
      </c>
      <c r="AA1725" s="78">
        <f>_xll.qlAbcdMathFunctionValue(AA$1,($T1725-evaluationDate)/365)</f>
        <v>1.8410281942288949E-4</v>
      </c>
      <c r="AB1725" s="78">
        <f>_xll.qlAbcdMathFunctionValue(AB$1,($T1725-evaluationDate)/365)</f>
        <v>1.8410260300218519E-4</v>
      </c>
    </row>
    <row r="1726" spans="19:28" x14ac:dyDescent="0.25">
      <c r="S1726" s="64" t="s">
        <v>99</v>
      </c>
      <c r="T1726" s="147">
        <f>_xll.qlCalendarAdvance(Calendar,T1725,S1726,,,trigger)</f>
        <v>51637</v>
      </c>
      <c r="U1726" s="78">
        <f>_xll.qlAbcdMathFunctionValue(U$1,($T1726-evaluationDate)/365)</f>
        <v>1.3729248923281866E-3</v>
      </c>
      <c r="V1726" s="78">
        <f>_xll.qlAbcdMathFunctionValue(V$1,($T1726-evaluationDate)/365)</f>
        <v>1.3729469161276966E-3</v>
      </c>
      <c r="W1726" s="78">
        <f>_xll.qlAbcdMathFunctionValue(W$1,($T1726-evaluationDate)/365)</f>
        <v>9.803540345055962E-4</v>
      </c>
      <c r="X1726" s="78">
        <f>_xll.qlAbcdMathFunctionValue(X$1,($T1726-evaluationDate)/365)</f>
        <v>9.8035946401398813E-4</v>
      </c>
      <c r="Y1726" s="78">
        <f>_xll.qlAbcdMathFunctionValue(Y$1,($T1726-evaluationDate)/365)</f>
        <v>1.67047896879987E-3</v>
      </c>
      <c r="Z1726" s="78">
        <f>_xll.qlAbcdMathFunctionValue(Z$1,($T1726-evaluationDate)/365)</f>
        <v>1.6705590760619073E-3</v>
      </c>
      <c r="AA1726" s="78">
        <f>_xll.qlAbcdMathFunctionValue(AA$1,($T1726-evaluationDate)/365)</f>
        <v>1.8410291178402096E-4</v>
      </c>
      <c r="AB1726" s="78">
        <f>_xll.qlAbcdMathFunctionValue(AB$1,($T1726-evaluationDate)/365)</f>
        <v>1.8410269723816193E-4</v>
      </c>
    </row>
    <row r="1727" spans="19:28" x14ac:dyDescent="0.25">
      <c r="S1727" s="64" t="s">
        <v>99</v>
      </c>
      <c r="T1727" s="147">
        <f>_xll.qlCalendarAdvance(Calendar,T1726,S1727,,,trigger)</f>
        <v>51644</v>
      </c>
      <c r="U1727" s="78">
        <f>_xll.qlAbcdMathFunctionValue(U$1,($T1727-evaluationDate)/365)</f>
        <v>1.3729232901874772E-3</v>
      </c>
      <c r="V1727" s="78">
        <f>_xll.qlAbcdMathFunctionValue(V$1,($T1727-evaluationDate)/365)</f>
        <v>1.3729451222766133E-3</v>
      </c>
      <c r="W1727" s="78">
        <f>_xll.qlAbcdMathFunctionValue(W$1,($T1727-evaluationDate)/365)</f>
        <v>9.8035322056222625E-4</v>
      </c>
      <c r="X1727" s="78">
        <f>_xll.qlAbcdMathFunctionValue(X$1,($T1727-evaluationDate)/365)</f>
        <v>9.8035860284214206E-4</v>
      </c>
      <c r="Y1727" s="78">
        <f>_xll.qlAbcdMathFunctionValue(Y$1,($T1727-evaluationDate)/365)</f>
        <v>1.6704761831647195E-3</v>
      </c>
      <c r="Z1727" s="78">
        <f>_xll.qlAbcdMathFunctionValue(Z$1,($T1727-evaluationDate)/365)</f>
        <v>1.6705555928474872E-3</v>
      </c>
      <c r="AA1727" s="78">
        <f>_xll.qlAbcdMathFunctionValue(AA$1,($T1727-evaluationDate)/365)</f>
        <v>1.8410300334494639E-4</v>
      </c>
      <c r="AB1727" s="78">
        <f>_xll.qlAbcdMathFunctionValue(AB$1,($T1727-evaluationDate)/365)</f>
        <v>1.841027906578463E-4</v>
      </c>
    </row>
    <row r="1728" spans="19:28" x14ac:dyDescent="0.25">
      <c r="S1728" s="64" t="s">
        <v>99</v>
      </c>
      <c r="T1728" s="147">
        <f>_xll.qlCalendarAdvance(Calendar,T1727,S1728,,,trigger)</f>
        <v>51651</v>
      </c>
      <c r="U1728" s="78">
        <f>_xll.qlAbcdMathFunctionValue(U$1,($T1728-evaluationDate)/365)</f>
        <v>1.3729217019978243E-3</v>
      </c>
      <c r="V1728" s="78">
        <f>_xll.qlAbcdMathFunctionValue(V$1,($T1728-evaluationDate)/365)</f>
        <v>1.3729433440310768E-3</v>
      </c>
      <c r="W1728" s="78">
        <f>_xll.qlAbcdMathFunctionValue(W$1,($T1728-evaluationDate)/365)</f>
        <v>9.8035241370034599E-4</v>
      </c>
      <c r="X1728" s="78">
        <f>_xll.qlAbcdMathFunctionValue(X$1,($T1728-evaluationDate)/365)</f>
        <v>9.8035774915902459E-4</v>
      </c>
      <c r="Y1728" s="78">
        <f>_xll.qlAbcdMathFunctionValue(Y$1,($T1728-evaluationDate)/365)</f>
        <v>1.6704734218024545E-3</v>
      </c>
      <c r="Z1728" s="78">
        <f>_xll.qlAbcdMathFunctionValue(Z$1,($T1728-evaluationDate)/365)</f>
        <v>1.6705521399289773E-3</v>
      </c>
      <c r="AA1728" s="78">
        <f>_xll.qlAbcdMathFunctionValue(AA$1,($T1728-evaluationDate)/365)</f>
        <v>1.8410309411253254E-4</v>
      </c>
      <c r="AB1728" s="78">
        <f>_xll.qlAbcdMathFunctionValue(AB$1,($T1728-evaluationDate)/365)</f>
        <v>1.8410288326824138E-4</v>
      </c>
    </row>
    <row r="1729" spans="19:28" x14ac:dyDescent="0.25">
      <c r="S1729" s="64" t="s">
        <v>99</v>
      </c>
      <c r="T1729" s="147">
        <f>_xll.qlCalendarAdvance(Calendar,T1728,S1729,,,trigger)</f>
        <v>51658</v>
      </c>
      <c r="U1729" s="78">
        <f>_xll.qlAbcdMathFunctionValue(U$1,($T1729-evaluationDate)/365)</f>
        <v>1.3729201276387771E-3</v>
      </c>
      <c r="V1729" s="78">
        <f>_xll.qlAbcdMathFunctionValue(V$1,($T1729-evaluationDate)/365)</f>
        <v>1.3729415812565062E-3</v>
      </c>
      <c r="W1729" s="78">
        <f>_xll.qlAbcdMathFunctionValue(W$1,($T1729-evaluationDate)/365)</f>
        <v>9.8035161385887906E-4</v>
      </c>
      <c r="X1729" s="78">
        <f>_xll.qlAbcdMathFunctionValue(X$1,($T1729-evaluationDate)/365)</f>
        <v>9.8035690290008471E-4</v>
      </c>
      <c r="Y1729" s="78">
        <f>_xll.qlAbcdMathFunctionValue(Y$1,($T1729-evaluationDate)/365)</f>
        <v>1.6704706845033382E-3</v>
      </c>
      <c r="Z1729" s="78">
        <f>_xll.qlAbcdMathFunctionValue(Z$1,($T1729-evaluationDate)/365)</f>
        <v>1.670548717045173E-3</v>
      </c>
      <c r="AA1729" s="78">
        <f>_xll.qlAbcdMathFunctionValue(AA$1,($T1729-evaluationDate)/365)</f>
        <v>1.8410318409358789E-4</v>
      </c>
      <c r="AB1729" s="78">
        <f>_xll.qlAbcdMathFunctionValue(AB$1,($T1729-evaluationDate)/365)</f>
        <v>1.8410297507629098E-4</v>
      </c>
    </row>
    <row r="1730" spans="19:28" x14ac:dyDescent="0.25">
      <c r="S1730" s="64" t="s">
        <v>99</v>
      </c>
      <c r="T1730" s="147">
        <f>_xll.qlCalendarAdvance(Calendar,T1729,S1730,,,trigger)</f>
        <v>51665</v>
      </c>
      <c r="U1730" s="78">
        <f>_xll.qlAbcdMathFunctionValue(U$1,($T1730-evaluationDate)/365)</f>
        <v>1.372918566990914E-3</v>
      </c>
      <c r="V1730" s="78">
        <f>_xll.qlAbcdMathFunctionValue(V$1,($T1730-evaluationDate)/365)</f>
        <v>1.3729398338194687E-3</v>
      </c>
      <c r="W1730" s="78">
        <f>_xll.qlAbcdMathFunctionValue(W$1,($T1730-evaluationDate)/365)</f>
        <v>9.8035082097726973E-4</v>
      </c>
      <c r="X1730" s="78">
        <f>_xll.qlAbcdMathFunctionValue(X$1,($T1730-evaluationDate)/365)</f>
        <v>9.8035606400132176E-4</v>
      </c>
      <c r="Y1730" s="78">
        <f>_xll.qlAbcdMathFunctionValue(Y$1,($T1730-evaluationDate)/365)</f>
        <v>1.6704679710594287E-3</v>
      </c>
      <c r="Z1730" s="78">
        <f>_xll.qlAbcdMathFunctionValue(Z$1,($T1730-evaluationDate)/365)</f>
        <v>1.670545323937097E-3</v>
      </c>
      <c r="AA1730" s="78">
        <f>_xll.qlAbcdMathFunctionValue(AA$1,($T1730-evaluationDate)/365)</f>
        <v>1.8410327329486324E-4</v>
      </c>
      <c r="AB1730" s="78">
        <f>_xll.qlAbcdMathFunctionValue(AB$1,($T1730-evaluationDate)/365)</f>
        <v>1.8410306608887997E-4</v>
      </c>
    </row>
    <row r="1731" spans="19:28" x14ac:dyDescent="0.25">
      <c r="S1731" s="64" t="s">
        <v>99</v>
      </c>
      <c r="T1731" s="147">
        <f>_xll.qlCalendarAdvance(Calendar,T1730,S1731,,,trigger)</f>
        <v>51672</v>
      </c>
      <c r="U1731" s="78">
        <f>_xll.qlAbcdMathFunctionValue(U$1,($T1731-evaluationDate)/365)</f>
        <v>1.372917019935834E-3</v>
      </c>
      <c r="V1731" s="78">
        <f>_xll.qlAbcdMathFunctionValue(V$1,($T1731-evaluationDate)/365)</f>
        <v>1.3729381015876703E-3</v>
      </c>
      <c r="W1731" s="78">
        <f>_xll.qlAbcdMathFunctionValue(W$1,($T1731-evaluationDate)/365)</f>
        <v>9.8035003499547966E-4</v>
      </c>
      <c r="X1731" s="78">
        <f>_xll.qlAbcdMathFunctionValue(X$1,($T1731-evaluationDate)/365)</f>
        <v>9.8035523239928149E-4</v>
      </c>
      <c r="Y1731" s="78">
        <f>_xll.qlAbcdMathFunctionValue(Y$1,($T1731-evaluationDate)/365)</f>
        <v>1.6704652812645621E-3</v>
      </c>
      <c r="Z1731" s="78">
        <f>_xll.qlAbcdMathFunctionValue(Z$1,($T1731-evaluationDate)/365)</f>
        <v>1.6705419603479823E-3</v>
      </c>
      <c r="AA1731" s="78">
        <f>_xll.qlAbcdMathFunctionValue(AA$1,($T1731-evaluationDate)/365)</f>
        <v>1.8410336172305206E-4</v>
      </c>
      <c r="AB1731" s="78">
        <f>_xll.qlAbcdMathFunctionValue(AB$1,($T1731-evaluationDate)/365)</f>
        <v>1.8410315631283485E-4</v>
      </c>
    </row>
    <row r="1732" spans="19:28" x14ac:dyDescent="0.25">
      <c r="S1732" s="64" t="s">
        <v>99</v>
      </c>
      <c r="T1732" s="147">
        <f>_xll.qlCalendarAdvance(Calendar,T1731,S1732,,,trigger)</f>
        <v>51679</v>
      </c>
      <c r="U1732" s="78">
        <f>_xll.qlAbcdMathFunctionValue(U$1,($T1732-evaluationDate)/365)</f>
        <v>1.372915486356148E-3</v>
      </c>
      <c r="V1732" s="78">
        <f>_xll.qlAbcdMathFunctionValue(V$1,($T1732-evaluationDate)/365)</f>
        <v>1.3729363844299468E-3</v>
      </c>
      <c r="W1732" s="78">
        <f>_xll.qlAbcdMathFunctionValue(W$1,($T1732-evaluationDate)/365)</f>
        <v>9.8034925585398312E-4</v>
      </c>
      <c r="X1732" s="78">
        <f>_xll.qlAbcdMathFunctionValue(X$1,($T1732-evaluationDate)/365)</f>
        <v>9.8035440803105047E-4</v>
      </c>
      <c r="Y1732" s="78">
        <f>_xll.qlAbcdMathFunctionValue(Y$1,($T1732-evaluationDate)/365)</f>
        <v>1.6704626149143386E-3</v>
      </c>
      <c r="Z1732" s="78">
        <f>_xll.qlAbcdMathFunctionValue(Z$1,($T1732-evaluationDate)/365)</f>
        <v>1.6705386260232522E-3</v>
      </c>
      <c r="AA1732" s="78">
        <f>_xll.qlAbcdMathFunctionValue(AA$1,($T1732-evaluationDate)/365)</f>
        <v>1.8410344938479104E-4</v>
      </c>
      <c r="AB1732" s="78">
        <f>_xll.qlAbcdMathFunctionValue(AB$1,($T1732-evaluationDate)/365)</f>
        <v>1.8410324575492422E-4</v>
      </c>
    </row>
    <row r="1733" spans="19:28" x14ac:dyDescent="0.25">
      <c r="S1733" s="64" t="s">
        <v>99</v>
      </c>
      <c r="T1733" s="147">
        <f>_xll.qlCalendarAdvance(Calendar,T1732,S1733,,,trigger)</f>
        <v>51686</v>
      </c>
      <c r="U1733" s="78">
        <f>_xll.qlAbcdMathFunctionValue(U$1,($T1733-evaluationDate)/365)</f>
        <v>1.3729139661354701E-3</v>
      </c>
      <c r="V1733" s="78">
        <f>_xll.qlAbcdMathFunctionValue(V$1,($T1733-evaluationDate)/365)</f>
        <v>1.3729346822162528E-3</v>
      </c>
      <c r="W1733" s="78">
        <f>_xll.qlAbcdMathFunctionValue(W$1,($T1733-evaluationDate)/365)</f>
        <v>9.8034848349376176E-4</v>
      </c>
      <c r="X1733" s="78">
        <f>_xll.qlAbcdMathFunctionValue(X$1,($T1733-evaluationDate)/365)</f>
        <v>9.8035359083425196E-4</v>
      </c>
      <c r="Y1733" s="78">
        <f>_xll.qlAbcdMathFunctionValue(Y$1,($T1733-evaluationDate)/365)</f>
        <v>1.6704599718061072E-3</v>
      </c>
      <c r="Z1733" s="78">
        <f>_xll.qlAbcdMathFunctionValue(Z$1,($T1733-evaluationDate)/365)</f>
        <v>1.6705353207105025E-3</v>
      </c>
      <c r="AA1733" s="78">
        <f>_xll.qlAbcdMathFunctionValue(AA$1,($T1733-evaluationDate)/365)</f>
        <v>1.8410353628666061E-4</v>
      </c>
      <c r="AB1733" s="78">
        <f>_xll.qlAbcdMathFunctionValue(AB$1,($T1733-evaluationDate)/365)</f>
        <v>1.8410333442185931E-4</v>
      </c>
    </row>
    <row r="1734" spans="19:28" x14ac:dyDescent="0.25">
      <c r="S1734" s="64" t="s">
        <v>99</v>
      </c>
      <c r="T1734" s="147">
        <f>_xll.qlCalendarAdvance(Calendar,T1733,S1734,,,trigger)</f>
        <v>51693</v>
      </c>
      <c r="U1734" s="78">
        <f>_xll.qlAbcdMathFunctionValue(U$1,($T1734-evaluationDate)/365)</f>
        <v>1.3729124591584096E-3</v>
      </c>
      <c r="V1734" s="78">
        <f>_xll.qlAbcdMathFunctionValue(V$1,($T1734-evaluationDate)/365)</f>
        <v>1.3729329948176533E-3</v>
      </c>
      <c r="W1734" s="78">
        <f>_xll.qlAbcdMathFunctionValue(W$1,($T1734-evaluationDate)/365)</f>
        <v>9.8034771785630186E-4</v>
      </c>
      <c r="X1734" s="78">
        <f>_xll.qlAbcdMathFunctionValue(X$1,($T1734-evaluationDate)/365)</f>
        <v>9.8035278074704154E-4</v>
      </c>
      <c r="Y1734" s="78">
        <f>_xll.qlAbcdMathFunctionValue(Y$1,($T1734-evaluationDate)/365)</f>
        <v>1.6704573517389509E-3</v>
      </c>
      <c r="Z1734" s="78">
        <f>_xll.qlAbcdMathFunctionValue(Z$1,($T1734-evaluationDate)/365)</f>
        <v>1.6705320441594829E-3</v>
      </c>
      <c r="AA1734" s="78">
        <f>_xll.qlAbcdMathFunctionValue(AA$1,($T1734-evaluationDate)/365)</f>
        <v>1.8410362243518528E-4</v>
      </c>
      <c r="AB1734" s="78">
        <f>_xll.qlAbcdMathFunctionValue(AB$1,($T1734-evaluationDate)/365)</f>
        <v>1.8410342232029432E-4</v>
      </c>
    </row>
    <row r="1735" spans="19:28" x14ac:dyDescent="0.25">
      <c r="S1735" s="64" t="s">
        <v>99</v>
      </c>
      <c r="T1735" s="147">
        <f>_xll.qlCalendarAdvance(Calendar,T1734,S1735,,,trigger)</f>
        <v>51700</v>
      </c>
      <c r="U1735" s="78">
        <f>_xll.qlAbcdMathFunctionValue(U$1,($T1735-evaluationDate)/365)</f>
        <v>1.3729109653105624E-3</v>
      </c>
      <c r="V1735" s="78">
        <f>_xll.qlAbcdMathFunctionValue(V$1,($T1735-evaluationDate)/365)</f>
        <v>1.3729313221063138E-3</v>
      </c>
      <c r="W1735" s="78">
        <f>_xll.qlAbcdMathFunctionValue(W$1,($T1735-evaluationDate)/365)</f>
        <v>9.8034695888358928E-4</v>
      </c>
      <c r="X1735" s="78">
        <f>_xll.qlAbcdMathFunctionValue(X$1,($T1735-evaluationDate)/365)</f>
        <v>9.803519777081026E-4</v>
      </c>
      <c r="Y1735" s="78">
        <f>_xll.qlAbcdMathFunctionValue(Y$1,($T1735-evaluationDate)/365)</f>
        <v>1.6704547545136725E-3</v>
      </c>
      <c r="Z1735" s="78">
        <f>_xll.qlAbcdMathFunctionValue(Z$1,($T1735-evaluationDate)/365)</f>
        <v>1.6705287961220794E-3</v>
      </c>
      <c r="AA1735" s="78">
        <f>_xll.qlAbcdMathFunctionValue(AA$1,($T1735-evaluationDate)/365)</f>
        <v>1.8410370783683425E-4</v>
      </c>
      <c r="AB1735" s="78">
        <f>_xll.qlAbcdMathFunctionValue(AB$1,($T1735-evaluationDate)/365)</f>
        <v>1.8410350945682706E-4</v>
      </c>
    </row>
    <row r="1736" spans="19:28" x14ac:dyDescent="0.25">
      <c r="S1736" s="64" t="s">
        <v>99</v>
      </c>
      <c r="T1736" s="147">
        <f>_xll.qlCalendarAdvance(Calendar,T1735,S1736,,,trigger)</f>
        <v>51707</v>
      </c>
      <c r="U1736" s="78">
        <f>_xll.qlAbcdMathFunctionValue(U$1,($T1736-evaluationDate)/365)</f>
        <v>1.3729094844785023E-3</v>
      </c>
      <c r="V1736" s="78">
        <f>_xll.qlAbcdMathFunctionValue(V$1,($T1736-evaluationDate)/365)</f>
        <v>1.3729296639554921E-3</v>
      </c>
      <c r="W1736" s="78">
        <f>_xll.qlAbcdMathFunctionValue(W$1,($T1736-evaluationDate)/365)</f>
        <v>9.8034620651810448E-4</v>
      </c>
      <c r="X1736" s="78">
        <f>_xll.qlAbcdMathFunctionValue(X$1,($T1736-evaluationDate)/365)</f>
        <v>9.8035118165664173E-4</v>
      </c>
      <c r="Y1736" s="78">
        <f>_xll.qlAbcdMathFunctionValue(Y$1,($T1736-evaluationDate)/365)</f>
        <v>1.670452179932779E-3</v>
      </c>
      <c r="Z1736" s="78">
        <f>_xll.qlAbcdMathFunctionValue(Z$1,($T1736-evaluationDate)/365)</f>
        <v>1.6705255763522951E-3</v>
      </c>
      <c r="AA1736" s="78">
        <f>_xll.qlAbcdMathFunctionValue(AA$1,($T1736-evaluationDate)/365)</f>
        <v>1.8410379249802179E-4</v>
      </c>
      <c r="AB1736" s="78">
        <f>_xll.qlAbcdMathFunctionValue(AB$1,($T1736-evaluationDate)/365)</f>
        <v>1.8410359583799938E-4</v>
      </c>
    </row>
    <row r="1737" spans="19:28" x14ac:dyDescent="0.25">
      <c r="S1737" s="64" t="s">
        <v>99</v>
      </c>
      <c r="T1737" s="147">
        <f>_xll.qlCalendarAdvance(Calendar,T1736,S1737,,,trigger)</f>
        <v>51714</v>
      </c>
      <c r="U1737" s="78">
        <f>_xll.qlAbcdMathFunctionValue(U$1,($T1737-evaluationDate)/365)</f>
        <v>1.3729080165497734E-3</v>
      </c>
      <c r="V1737" s="78">
        <f>_xll.qlAbcdMathFunctionValue(V$1,($T1737-evaluationDate)/365)</f>
        <v>1.3729280202395275E-3</v>
      </c>
      <c r="W1737" s="78">
        <f>_xll.qlAbcdMathFunctionValue(W$1,($T1737-evaluationDate)/365)</f>
        <v>9.8034546070282038E-4</v>
      </c>
      <c r="X1737" s="78">
        <f>_xll.qlAbcdMathFunctionValue(X$1,($T1737-evaluationDate)/365)</f>
        <v>9.8035039253238383E-4</v>
      </c>
      <c r="Y1737" s="78">
        <f>_xll.qlAbcdMathFunctionValue(Y$1,($T1737-evaluationDate)/365)</f>
        <v>1.6704496278004684E-3</v>
      </c>
      <c r="Z1737" s="78">
        <f>_xll.qlAbcdMathFunctionValue(Z$1,($T1737-evaluationDate)/365)</f>
        <v>1.6705223846062343E-3</v>
      </c>
      <c r="AA1737" s="78">
        <f>_xll.qlAbcdMathFunctionValue(AA$1,($T1737-evaluationDate)/365)</f>
        <v>1.8410387642510772E-4</v>
      </c>
      <c r="AB1737" s="78">
        <f>_xll.qlAbcdMathFunctionValue(AB$1,($T1737-evaluationDate)/365)</f>
        <v>1.8410368147029753E-4</v>
      </c>
    </row>
    <row r="1738" spans="19:28" x14ac:dyDescent="0.25">
      <c r="S1738" s="64" t="s">
        <v>99</v>
      </c>
      <c r="T1738" s="147">
        <f>_xll.qlCalendarAdvance(Calendar,T1737,S1738,,,trigger)</f>
        <v>51721</v>
      </c>
      <c r="U1738" s="78">
        <f>_xll.qlAbcdMathFunctionValue(U$1,($T1738-evaluationDate)/365)</f>
        <v>1.3729065614128812E-3</v>
      </c>
      <c r="V1738" s="78">
        <f>_xll.qlAbcdMathFunctionValue(V$1,($T1738-evaluationDate)/365)</f>
        <v>1.372926390833833E-3</v>
      </c>
      <c r="W1738" s="78">
        <f>_xll.qlAbcdMathFunctionValue(W$1,($T1738-evaluationDate)/365)</f>
        <v>9.8034472138119606E-4</v>
      </c>
      <c r="X1738" s="78">
        <f>_xll.qlAbcdMathFunctionValue(X$1,($T1738-evaluationDate)/365)</f>
        <v>9.8034961027556895E-4</v>
      </c>
      <c r="Y1738" s="78">
        <f>_xll.qlAbcdMathFunctionValue(Y$1,($T1738-evaluationDate)/365)</f>
        <v>1.6704470979226149E-3</v>
      </c>
      <c r="Z1738" s="78">
        <f>_xll.qlAbcdMathFunctionValue(Z$1,($T1738-evaluationDate)/365)</f>
        <v>1.6705192206420824E-3</v>
      </c>
      <c r="AA1738" s="78">
        <f>_xll.qlAbcdMathFunctionValue(AA$1,($T1738-evaluationDate)/365)</f>
        <v>1.8410395962439787E-4</v>
      </c>
      <c r="AB1738" s="78">
        <f>_xll.qlAbcdMathFunctionValue(AB$1,($T1738-evaluationDate)/365)</f>
        <v>1.8410376636015277E-4</v>
      </c>
    </row>
    <row r="1739" spans="19:28" x14ac:dyDescent="0.25">
      <c r="S1739" s="64" t="s">
        <v>99</v>
      </c>
      <c r="T1739" s="147">
        <f>_xll.qlCalendarAdvance(Calendar,T1738,S1739,,,trigger)</f>
        <v>51728</v>
      </c>
      <c r="U1739" s="78">
        <f>_xll.qlAbcdMathFunctionValue(U$1,($T1739-evaluationDate)/365)</f>
        <v>1.372905118957285E-3</v>
      </c>
      <c r="V1739" s="78">
        <f>_xll.qlAbcdMathFunctionValue(V$1,($T1739-evaluationDate)/365)</f>
        <v>1.3729247756148857E-3</v>
      </c>
      <c r="W1739" s="78">
        <f>_xll.qlAbcdMathFunctionValue(W$1,($T1739-evaluationDate)/365)</f>
        <v>9.8034398849717393E-4</v>
      </c>
      <c r="X1739" s="78">
        <f>_xll.qlAbcdMathFunctionValue(X$1,($T1739-evaluationDate)/365)</f>
        <v>9.8034883482694718E-4</v>
      </c>
      <c r="Y1739" s="78">
        <f>_xll.qlAbcdMathFunctionValue(Y$1,($T1739-evaluationDate)/365)</f>
        <v>1.6704445901067546E-3</v>
      </c>
      <c r="Z1739" s="78">
        <f>_xll.qlAbcdMathFunctionValue(Z$1,($T1739-evaluationDate)/365)</f>
        <v>1.6705160842200909E-3</v>
      </c>
      <c r="AA1739" s="78">
        <f>_xll.qlAbcdMathFunctionValue(AA$1,($T1739-evaluationDate)/365)</f>
        <v>1.8410404210214448E-4</v>
      </c>
      <c r="AB1739" s="78">
        <f>_xll.qlAbcdMathFunctionValue(AB$1,($T1739-evaluationDate)/365)</f>
        <v>1.8410385051394171E-4</v>
      </c>
    </row>
    <row r="1740" spans="19:28" x14ac:dyDescent="0.25">
      <c r="S1740" s="64" t="s">
        <v>99</v>
      </c>
      <c r="T1740" s="147">
        <f>_xll.qlCalendarAdvance(Calendar,T1739,S1740,,,trigger)</f>
        <v>51735</v>
      </c>
      <c r="U1740" s="78">
        <f>_xll.qlAbcdMathFunctionValue(U$1,($T1740-evaluationDate)/365)</f>
        <v>1.3729036890733899E-3</v>
      </c>
      <c r="V1740" s="78">
        <f>_xll.qlAbcdMathFunctionValue(V$1,($T1740-evaluationDate)/365)</f>
        <v>1.3729231744602174E-3</v>
      </c>
      <c r="W1740" s="78">
        <f>_xll.qlAbcdMathFunctionValue(W$1,($T1740-evaluationDate)/365)</f>
        <v>9.8034326199517561E-4</v>
      </c>
      <c r="X1740" s="78">
        <f>_xll.qlAbcdMathFunctionValue(X$1,($T1740-evaluationDate)/365)</f>
        <v>9.8034806612777407E-4</v>
      </c>
      <c r="Y1740" s="78">
        <f>_xll.qlAbcdMathFunctionValue(Y$1,($T1740-evaluationDate)/365)</f>
        <v>1.6704421041620714E-3</v>
      </c>
      <c r="Z1740" s="78">
        <f>_xll.qlAbcdMathFunctionValue(Z$1,($T1740-evaluationDate)/365)</f>
        <v>1.6705129751025576E-3</v>
      </c>
      <c r="AA1740" s="78">
        <f>_xll.qlAbcdMathFunctionValue(AA$1,($T1740-evaluationDate)/365)</f>
        <v>1.8410412386454672E-4</v>
      </c>
      <c r="AB1740" s="78">
        <f>_xll.qlAbcdMathFunctionValue(AB$1,($T1740-evaluationDate)/365)</f>
        <v>1.8410393393798689E-4</v>
      </c>
    </row>
    <row r="1741" spans="19:28" x14ac:dyDescent="0.25">
      <c r="S1741" s="64" t="s">
        <v>99</v>
      </c>
      <c r="T1741" s="147">
        <f>_xll.qlCalendarAdvance(Calendar,T1740,S1741,,,trigger)</f>
        <v>51742</v>
      </c>
      <c r="U1741" s="78">
        <f>_xll.qlAbcdMathFunctionValue(U$1,($T1741-evaluationDate)/365)</f>
        <v>1.3729022716525384E-3</v>
      </c>
      <c r="V1741" s="78">
        <f>_xll.qlAbcdMathFunctionValue(V$1,($T1741-evaluationDate)/365)</f>
        <v>1.3729215872484068E-3</v>
      </c>
      <c r="W1741" s="78">
        <f>_xll.qlAbcdMathFunctionValue(W$1,($T1741-evaluationDate)/365)</f>
        <v>9.8034254182009697E-4</v>
      </c>
      <c r="X1741" s="78">
        <f>_xll.qlAbcdMathFunctionValue(X$1,($T1741-evaluationDate)/365)</f>
        <v>9.8034730411980715E-4</v>
      </c>
      <c r="Y1741" s="78">
        <f>_xll.qlAbcdMathFunctionValue(Y$1,($T1741-evaluationDate)/365)</f>
        <v>1.6704396398993834E-3</v>
      </c>
      <c r="Z1741" s="78">
        <f>_xll.qlAbcdMathFunctionValue(Z$1,($T1741-evaluationDate)/365)</f>
        <v>1.6705098930538114E-3</v>
      </c>
      <c r="AA1741" s="78">
        <f>_xll.qlAbcdMathFunctionValue(AA$1,($T1741-evaluationDate)/365)</f>
        <v>1.8410420491775118E-4</v>
      </c>
      <c r="AB1741" s="78">
        <f>_xll.qlAbcdMathFunctionValue(AB$1,($T1741-evaluationDate)/365)</f>
        <v>1.8410401663855713E-4</v>
      </c>
    </row>
    <row r="1742" spans="19:28" x14ac:dyDescent="0.25">
      <c r="S1742" s="64" t="s">
        <v>99</v>
      </c>
      <c r="T1742" s="147">
        <f>_xll.qlCalendarAdvance(Calendar,T1741,S1742,,,trigger)</f>
        <v>51749</v>
      </c>
      <c r="U1742" s="78">
        <f>_xll.qlAbcdMathFunctionValue(U$1,($T1742-evaluationDate)/365)</f>
        <v>1.3729008665870025E-3</v>
      </c>
      <c r="V1742" s="78">
        <f>_xll.qlAbcdMathFunctionValue(V$1,($T1742-evaluationDate)/365)</f>
        <v>1.3729200138590698E-3</v>
      </c>
      <c r="W1742" s="78">
        <f>_xll.qlAbcdMathFunctionValue(W$1,($T1742-evaluationDate)/365)</f>
        <v>9.8034182791730548E-4</v>
      </c>
      <c r="X1742" s="78">
        <f>_xll.qlAbcdMathFunctionValue(X$1,($T1742-evaluationDate)/365)</f>
        <v>9.8034654874530115E-4</v>
      </c>
      <c r="Y1742" s="78">
        <f>_xll.qlAbcdMathFunctionValue(Y$1,($T1742-evaluationDate)/365)</f>
        <v>1.670437197131129E-3</v>
      </c>
      <c r="Z1742" s="78">
        <f>_xll.qlAbcdMathFunctionValue(Z$1,($T1742-evaluationDate)/365)</f>
        <v>1.6705068378401935E-3</v>
      </c>
      <c r="AA1742" s="78">
        <f>_xll.qlAbcdMathFunctionValue(AA$1,($T1742-evaluationDate)/365)</f>
        <v>1.8410428526785216E-4</v>
      </c>
      <c r="AB1742" s="78">
        <f>_xll.qlAbcdMathFunctionValue(AB$1,($T1742-evaluationDate)/365)</f>
        <v>1.8410409862186803E-4</v>
      </c>
    </row>
    <row r="1743" spans="19:28" x14ac:dyDescent="0.25">
      <c r="S1743" s="64" t="s">
        <v>99</v>
      </c>
      <c r="T1743" s="147">
        <f>_xll.qlCalendarAdvance(Calendar,T1742,S1743,,,trigger)</f>
        <v>51756</v>
      </c>
      <c r="U1743" s="78">
        <f>_xll.qlAbcdMathFunctionValue(U$1,($T1743-evaluationDate)/365)</f>
        <v>1.3728994737699761E-3</v>
      </c>
      <c r="V1743" s="78">
        <f>_xll.qlAbcdMathFunctionValue(V$1,($T1743-evaluationDate)/365)</f>
        <v>1.3729184541728511E-3</v>
      </c>
      <c r="W1743" s="78">
        <f>_xll.qlAbcdMathFunctionValue(W$1,($T1743-evaluationDate)/365)</f>
        <v>9.8034112023263485E-4</v>
      </c>
      <c r="X1743" s="78">
        <f>_xll.qlAbcdMathFunctionValue(X$1,($T1743-evaluationDate)/365)</f>
        <v>9.8034579994700391E-4</v>
      </c>
      <c r="Y1743" s="78">
        <f>_xll.qlAbcdMathFunctionValue(Y$1,($T1743-evaluationDate)/365)</f>
        <v>1.6704347756713526E-3</v>
      </c>
      <c r="Z1743" s="78">
        <f>_xll.qlAbcdMathFunctionValue(Z$1,($T1743-evaluationDate)/365)</f>
        <v>1.6705038092300413E-3</v>
      </c>
      <c r="AA1743" s="78">
        <f>_xll.qlAbcdMathFunctionValue(AA$1,($T1743-evaluationDate)/365)</f>
        <v>1.8410436492089215E-4</v>
      </c>
      <c r="AB1743" s="78">
        <f>_xll.qlAbcdMathFunctionValue(AB$1,($T1743-evaluationDate)/365)</f>
        <v>1.8410417989408236E-4</v>
      </c>
    </row>
    <row r="1744" spans="19:28" x14ac:dyDescent="0.25">
      <c r="S1744" s="64" t="s">
        <v>99</v>
      </c>
      <c r="T1744" s="147">
        <f>_xll.qlCalendarAdvance(Calendar,T1743,S1744,,,trigger)</f>
        <v>51763</v>
      </c>
      <c r="U1744" s="78">
        <f>_xll.qlAbcdMathFunctionValue(U$1,($T1744-evaluationDate)/365)</f>
        <v>1.3728980930955677E-3</v>
      </c>
      <c r="V1744" s="78">
        <f>_xll.qlAbcdMathFunctionValue(V$1,($T1744-evaluationDate)/365)</f>
        <v>1.3729169080714152E-3</v>
      </c>
      <c r="W1744" s="78">
        <f>_xll.qlAbcdMathFunctionValue(W$1,($T1744-evaluationDate)/365)</f>
        <v>9.8034041871238238E-4</v>
      </c>
      <c r="X1744" s="78">
        <f>_xll.qlAbcdMathFunctionValue(X$1,($T1744-evaluationDate)/365)</f>
        <v>9.8034505766815203E-4</v>
      </c>
      <c r="Y1744" s="78">
        <f>_xll.qlAbcdMathFunctionValue(Y$1,($T1744-evaluationDate)/365)</f>
        <v>1.6704323753356923E-3</v>
      </c>
      <c r="Z1744" s="78">
        <f>_xll.qlAbcdMathFunctionValue(Z$1,($T1744-evaluationDate)/365)</f>
        <v>1.6705008069936723E-3</v>
      </c>
      <c r="AA1744" s="78">
        <f>_xll.qlAbcdMathFunctionValue(AA$1,($T1744-evaluationDate)/365)</f>
        <v>1.8410444388286242E-4</v>
      </c>
      <c r="AB1744" s="78">
        <f>_xll.qlAbcdMathFunctionValue(AB$1,($T1744-evaluationDate)/365)</f>
        <v>1.8410426046131057E-4</v>
      </c>
    </row>
    <row r="1745" spans="19:28" x14ac:dyDescent="0.25">
      <c r="S1745" s="64" t="s">
        <v>99</v>
      </c>
      <c r="T1745" s="147">
        <f>_xll.qlCalendarAdvance(Calendar,T1744,S1745,,,trigger)</f>
        <v>51770</v>
      </c>
      <c r="U1745" s="78">
        <f>_xll.qlAbcdMathFunctionValue(U$1,($T1745-evaluationDate)/365)</f>
        <v>1.3728967244587911E-3</v>
      </c>
      <c r="V1745" s="78">
        <f>_xll.qlAbcdMathFunctionValue(V$1,($T1745-evaluationDate)/365)</f>
        <v>1.3729153754374382E-3</v>
      </c>
      <c r="W1745" s="78">
        <f>_xll.qlAbcdMathFunctionValue(W$1,($T1745-evaluationDate)/365)</f>
        <v>9.8033972330330396E-4</v>
      </c>
      <c r="X1745" s="78">
        <f>_xll.qlAbcdMathFunctionValue(X$1,($T1745-evaluationDate)/365)</f>
        <v>9.8034432185246782E-4</v>
      </c>
      <c r="Y1745" s="78">
        <f>_xll.qlAbcdMathFunctionValue(Y$1,($T1745-evaluationDate)/365)</f>
        <v>1.6704299959413649E-3</v>
      </c>
      <c r="Z1745" s="78">
        <f>_xll.qlAbcdMathFunctionValue(Z$1,($T1745-evaluationDate)/365)</f>
        <v>1.6704978309033652E-3</v>
      </c>
      <c r="AA1745" s="78">
        <f>_xll.qlAbcdMathFunctionValue(AA$1,($T1745-evaluationDate)/365)</f>
        <v>1.8410452215970321E-4</v>
      </c>
      <c r="AB1745" s="78">
        <f>_xll.qlAbcdMathFunctionValue(AB$1,($T1745-evaluationDate)/365)</f>
        <v>1.8410434032961124E-4</v>
      </c>
    </row>
    <row r="1746" spans="19:28" x14ac:dyDescent="0.25">
      <c r="S1746" s="64" t="s">
        <v>99</v>
      </c>
      <c r="T1746" s="147">
        <f>_xll.qlCalendarAdvance(Calendar,T1745,S1746,,,trigger)</f>
        <v>51777</v>
      </c>
      <c r="U1746" s="78">
        <f>_xll.qlAbcdMathFunctionValue(U$1,($T1746-evaluationDate)/365)</f>
        <v>1.3728953677555596E-3</v>
      </c>
      <c r="V1746" s="78">
        <f>_xll.qlAbcdMathFunctionValue(V$1,($T1746-evaluationDate)/365)</f>
        <v>1.3729138561545994E-3</v>
      </c>
      <c r="W1746" s="78">
        <f>_xll.qlAbcdMathFunctionValue(W$1,($T1746-evaluationDate)/365)</f>
        <v>9.8033903395261068E-4</v>
      </c>
      <c r="X1746" s="78">
        <f>_xll.qlAbcdMathFunctionValue(X$1,($T1746-evaluationDate)/365)</f>
        <v>9.8034359244415347E-4</v>
      </c>
      <c r="Y1746" s="78">
        <f>_xll.qlAbcdMathFunctionValue(Y$1,($T1746-evaluationDate)/365)</f>
        <v>1.6704276373071538E-3</v>
      </c>
      <c r="Z1746" s="78">
        <f>_xll.qlAbcdMathFunctionValue(Z$1,($T1746-evaluationDate)/365)</f>
        <v>1.6704948807333456E-3</v>
      </c>
      <c r="AA1746" s="78">
        <f>_xll.qlAbcdMathFunctionValue(AA$1,($T1746-evaluationDate)/365)</f>
        <v>1.8410459975730435E-4</v>
      </c>
      <c r="AB1746" s="78">
        <f>_xll.qlAbcdMathFunctionValue(AB$1,($T1746-evaluationDate)/365)</f>
        <v>1.8410441950499138E-4</v>
      </c>
    </row>
    <row r="1747" spans="19:28" x14ac:dyDescent="0.25">
      <c r="S1747" s="64" t="s">
        <v>99</v>
      </c>
      <c r="T1747" s="147">
        <f>_xll.qlCalendarAdvance(Calendar,T1746,S1747,,,trigger)</f>
        <v>51784</v>
      </c>
      <c r="U1747" s="78">
        <f>_xll.qlAbcdMathFunctionValue(U$1,($T1747-evaluationDate)/365)</f>
        <v>1.3728940228826772E-3</v>
      </c>
      <c r="V1747" s="78">
        <f>_xll.qlAbcdMathFunctionValue(V$1,($T1747-evaluationDate)/365)</f>
        <v>1.3729123501075716E-3</v>
      </c>
      <c r="W1747" s="78">
        <f>_xll.qlAbcdMathFunctionValue(W$1,($T1747-evaluationDate)/365)</f>
        <v>9.8033835060796549E-4</v>
      </c>
      <c r="X1747" s="78">
        <f>_xll.qlAbcdMathFunctionValue(X$1,($T1747-evaluationDate)/365)</f>
        <v>9.8034286938788822E-4</v>
      </c>
      <c r="Y1747" s="78">
        <f>_xll.qlAbcdMathFunctionValue(Y$1,($T1747-evaluationDate)/365)</f>
        <v>1.6704252992533948E-3</v>
      </c>
      <c r="Z1747" s="78">
        <f>_xll.qlAbcdMathFunctionValue(Z$1,($T1747-evaluationDate)/365)</f>
        <v>1.6704919562597685E-3</v>
      </c>
      <c r="AA1747" s="78">
        <f>_xll.qlAbcdMathFunctionValue(AA$1,($T1747-evaluationDate)/365)</f>
        <v>1.841046766815056E-4</v>
      </c>
      <c r="AB1747" s="78">
        <f>_xll.qlAbcdMathFunctionValue(AB$1,($T1747-evaluationDate)/365)</f>
        <v>1.8410449799340708E-4</v>
      </c>
    </row>
    <row r="1748" spans="19:28" x14ac:dyDescent="0.25">
      <c r="S1748" s="64" t="s">
        <v>99</v>
      </c>
      <c r="T1748" s="147">
        <f>_xll.qlCalendarAdvance(Calendar,T1747,S1748,,,trigger)</f>
        <v>51791</v>
      </c>
      <c r="U1748" s="78">
        <f>_xll.qlAbcdMathFunctionValue(U$1,($T1748-evaluationDate)/365)</f>
        <v>1.3728926897378314E-3</v>
      </c>
      <c r="V1748" s="78">
        <f>_xll.qlAbcdMathFunctionValue(V$1,($T1748-evaluationDate)/365)</f>
        <v>1.3729108571820146E-3</v>
      </c>
      <c r="W1748" s="78">
        <f>_xll.qlAbcdMathFunctionValue(W$1,($T1748-evaluationDate)/365)</f>
        <v>9.8033767321747825E-4</v>
      </c>
      <c r="X1748" s="78">
        <f>_xll.qlAbcdMathFunctionValue(X$1,($T1748-evaluationDate)/365)</f>
        <v>9.8034215262882422E-4</v>
      </c>
      <c r="Y1748" s="78">
        <f>_xll.qlAbcdMathFunctionValue(Y$1,($T1748-evaluationDate)/365)</f>
        <v>1.6704229816019633E-3</v>
      </c>
      <c r="Z1748" s="78">
        <f>_xll.qlAbcdMathFunctionValue(Z$1,($T1748-evaluationDate)/365)</f>
        <v>1.6704890572607021E-3</v>
      </c>
      <c r="AA1748" s="78">
        <f>_xll.qlAbcdMathFunctionValue(AA$1,($T1748-evaluationDate)/365)</f>
        <v>1.8410475293809705E-4</v>
      </c>
      <c r="AB1748" s="78">
        <f>_xll.qlAbcdMathFunctionValue(AB$1,($T1748-evaluationDate)/365)</f>
        <v>1.8410457580076372E-4</v>
      </c>
    </row>
    <row r="1749" spans="19:28" x14ac:dyDescent="0.25">
      <c r="S1749" s="64" t="s">
        <v>99</v>
      </c>
      <c r="T1749" s="147">
        <f>_xll.qlCalendarAdvance(Calendar,T1748,S1749,,,trigger)</f>
        <v>51798</v>
      </c>
      <c r="U1749" s="78">
        <f>_xll.qlAbcdMathFunctionValue(U$1,($T1749-evaluationDate)/365)</f>
        <v>1.3728913682195857E-3</v>
      </c>
      <c r="V1749" s="78">
        <f>_xll.qlAbcdMathFunctionValue(V$1,($T1749-evaluationDate)/365)</f>
        <v>1.3729093772645654E-3</v>
      </c>
      <c r="W1749" s="78">
        <f>_xll.qlAbcdMathFunctionValue(W$1,($T1749-evaluationDate)/365)</f>
        <v>9.8033700172970271E-4</v>
      </c>
      <c r="X1749" s="78">
        <f>_xll.qlAbcdMathFunctionValue(X$1,($T1749-evaluationDate)/365)</f>
        <v>9.8034144211258225E-4</v>
      </c>
      <c r="Y1749" s="78">
        <f>_xll.qlAbcdMathFunctionValue(Y$1,($T1749-evaluationDate)/365)</f>
        <v>1.670420684176262E-3</v>
      </c>
      <c r="Z1749" s="78">
        <f>_xll.qlAbcdMathFunctionValue(Z$1,($T1749-evaluationDate)/365)</f>
        <v>1.6704861835161117E-3</v>
      </c>
      <c r="AA1749" s="78">
        <f>_xll.qlAbcdMathFunctionValue(AA$1,($T1749-evaluationDate)/365)</f>
        <v>1.8410482853281962E-4</v>
      </c>
      <c r="AB1749" s="78">
        <f>_xll.qlAbcdMathFunctionValue(AB$1,($T1749-evaluationDate)/365)</f>
        <v>1.8410465293291651E-4</v>
      </c>
    </row>
    <row r="1750" spans="19:28" x14ac:dyDescent="0.25">
      <c r="S1750" s="64" t="s">
        <v>99</v>
      </c>
      <c r="T1750" s="147">
        <f>_xll.qlCalendarAdvance(Calendar,T1749,S1750,,,trigger)</f>
        <v>51805</v>
      </c>
      <c r="U1750" s="78">
        <f>_xll.qlAbcdMathFunctionValue(U$1,($T1750-evaluationDate)/365)</f>
        <v>1.3728900582273725E-3</v>
      </c>
      <c r="V1750" s="78">
        <f>_xll.qlAbcdMathFunctionValue(V$1,($T1750-evaluationDate)/365)</f>
        <v>1.3729079102428304E-3</v>
      </c>
      <c r="W1750" s="78">
        <f>_xll.qlAbcdMathFunctionValue(W$1,($T1750-evaluationDate)/365)</f>
        <v>9.8033633609363323E-4</v>
      </c>
      <c r="X1750" s="78">
        <f>_xll.qlAbcdMathFunctionValue(X$1,($T1750-evaluationDate)/365)</f>
        <v>9.8034073778524773E-4</v>
      </c>
      <c r="Y1750" s="78">
        <f>_xll.qlAbcdMathFunctionValue(Y$1,($T1750-evaluationDate)/365)</f>
        <v>1.6704184068012063E-3</v>
      </c>
      <c r="Z1750" s="78">
        <f>_xll.qlAbcdMathFunctionValue(Z$1,($T1750-evaluationDate)/365)</f>
        <v>1.6704833348078437E-3</v>
      </c>
      <c r="AA1750" s="78">
        <f>_xll.qlAbcdMathFunctionValue(AA$1,($T1750-evaluationDate)/365)</f>
        <v>1.8410490347136531E-4</v>
      </c>
      <c r="AB1750" s="78">
        <f>_xll.qlAbcdMathFunctionValue(AB$1,($T1750-evaluationDate)/365)</f>
        <v>1.8410472939567093E-4</v>
      </c>
    </row>
    <row r="1751" spans="19:28" x14ac:dyDescent="0.25">
      <c r="S1751" s="64" t="s">
        <v>99</v>
      </c>
      <c r="T1751" s="147">
        <f>_xll.qlCalendarAdvance(Calendar,T1750,S1751,,,trigger)</f>
        <v>51812</v>
      </c>
      <c r="U1751" s="78">
        <f>_xll.qlAbcdMathFunctionValue(U$1,($T1751-evaluationDate)/365)</f>
        <v>1.3728887596614848E-3</v>
      </c>
      <c r="V1751" s="78">
        <f>_xll.qlAbcdMathFunctionValue(V$1,($T1751-evaluationDate)/365)</f>
        <v>1.3729064560053779E-3</v>
      </c>
      <c r="W1751" s="78">
        <f>_xll.qlAbcdMathFunctionValue(W$1,($T1751-evaluationDate)/365)</f>
        <v>9.8033567625869958E-4</v>
      </c>
      <c r="X1751" s="78">
        <f>_xll.qlAbcdMathFunctionValue(X$1,($T1751-evaluationDate)/365)</f>
        <v>9.803400395933669E-4</v>
      </c>
      <c r="Y1751" s="78">
        <f>_xll.qlAbcdMathFunctionValue(Y$1,($T1751-evaluationDate)/365)</f>
        <v>1.6704161493032135E-3</v>
      </c>
      <c r="Z1751" s="78">
        <f>_xll.qlAbcdMathFunctionValue(Z$1,($T1751-evaluationDate)/365)</f>
        <v>1.67048051091961E-3</v>
      </c>
      <c r="AA1751" s="78">
        <f>_xll.qlAbcdMathFunctionValue(AA$1,($T1751-evaluationDate)/365)</f>
        <v>1.8410497775937784E-4</v>
      </c>
      <c r="AB1751" s="78">
        <f>_xll.qlAbcdMathFunctionValue(AB$1,($T1751-evaluationDate)/365)</f>
        <v>1.8410480519478304E-4</v>
      </c>
    </row>
    <row r="1752" spans="19:28" x14ac:dyDescent="0.25">
      <c r="S1752" s="64" t="s">
        <v>99</v>
      </c>
      <c r="T1752" s="147">
        <f>_xll.qlCalendarAdvance(Calendar,T1751,S1752,,,trigger)</f>
        <v>51819</v>
      </c>
      <c r="U1752" s="78">
        <f>_xll.qlAbcdMathFunctionValue(U$1,($T1752-evaluationDate)/365)</f>
        <v>1.3728874724230709E-3</v>
      </c>
      <c r="V1752" s="78">
        <f>_xll.qlAbcdMathFunctionValue(V$1,($T1752-evaluationDate)/365)</f>
        <v>1.3729050144417284E-3</v>
      </c>
      <c r="W1752" s="78">
        <f>_xll.qlAbcdMathFunctionValue(W$1,($T1752-evaluationDate)/365)</f>
        <v>9.8033502217476456E-4</v>
      </c>
      <c r="X1752" s="78">
        <f>_xll.qlAbcdMathFunctionValue(X$1,($T1752-evaluationDate)/365)</f>
        <v>9.8033934748394331E-4</v>
      </c>
      <c r="Y1752" s="78">
        <f>_xll.qlAbcdMathFunctionValue(Y$1,($T1752-evaluationDate)/365)</f>
        <v>1.6704139115101882E-3</v>
      </c>
      <c r="Z1752" s="78">
        <f>_xll.qlAbcdMathFunctionValue(Z$1,($T1752-evaluationDate)/365)</f>
        <v>1.6704777116369719E-3</v>
      </c>
      <c r="AA1752" s="78">
        <f>_xll.qlAbcdMathFunctionValue(AA$1,($T1752-evaluationDate)/365)</f>
        <v>1.8410505140245288E-4</v>
      </c>
      <c r="AB1752" s="78">
        <f>_xll.qlAbcdMathFunctionValue(AB$1,($T1752-evaluationDate)/365)</f>
        <v>1.8410488033595998E-4</v>
      </c>
    </row>
    <row r="1753" spans="19:28" x14ac:dyDescent="0.25">
      <c r="S1753" s="64" t="s">
        <v>99</v>
      </c>
      <c r="T1753" s="147">
        <f>_xll.qlCalendarAdvance(Calendar,T1752,S1753,,,trigger)</f>
        <v>51826</v>
      </c>
      <c r="U1753" s="78">
        <f>_xll.qlAbcdMathFunctionValue(U$1,($T1753-evaluationDate)/365)</f>
        <v>1.3728861964141244E-3</v>
      </c>
      <c r="V1753" s="78">
        <f>_xll.qlAbcdMathFunctionValue(V$1,($T1753-evaluationDate)/365)</f>
        <v>1.3729035854423482E-3</v>
      </c>
      <c r="W1753" s="78">
        <f>_xll.qlAbcdMathFunctionValue(W$1,($T1753-evaluationDate)/365)</f>
        <v>9.8033437379212011E-4</v>
      </c>
      <c r="X1753" s="78">
        <f>_xll.qlAbcdMathFunctionValue(X$1,($T1753-evaluationDate)/365)</f>
        <v>9.8033866140443326E-4</v>
      </c>
      <c r="Y1753" s="78">
        <f>_xll.qlAbcdMathFunctionValue(Y$1,($T1753-evaluationDate)/365)</f>
        <v>1.670411693251511E-3</v>
      </c>
      <c r="Z1753" s="78">
        <f>_xll.qlAbcdMathFunctionValue(Z$1,($T1753-evaluationDate)/365)</f>
        <v>1.6704749367473244E-3</v>
      </c>
      <c r="AA1753" s="78">
        <f>_xll.qlAbcdMathFunctionValue(AA$1,($T1753-evaluationDate)/365)</f>
        <v>1.8410512440613847E-4</v>
      </c>
      <c r="AB1753" s="78">
        <f>_xll.qlAbcdMathFunctionValue(AB$1,($T1753-evaluationDate)/365)</f>
        <v>1.8410495482486044E-4</v>
      </c>
    </row>
    <row r="1754" spans="19:28" x14ac:dyDescent="0.25">
      <c r="S1754" s="64" t="s">
        <v>99</v>
      </c>
      <c r="T1754" s="147">
        <f>_xll.qlCalendarAdvance(Calendar,T1753,S1754,,,trigger)</f>
        <v>51833</v>
      </c>
      <c r="U1754" s="78">
        <f>_xll.qlAbcdMathFunctionValue(U$1,($T1754-evaluationDate)/365)</f>
        <v>1.3728849315374795E-3</v>
      </c>
      <c r="V1754" s="78">
        <f>_xll.qlAbcdMathFunctionValue(V$1,($T1754-evaluationDate)/365)</f>
        <v>1.3729021688986406E-3</v>
      </c>
      <c r="W1754" s="78">
        <f>_xll.qlAbcdMathFunctionValue(W$1,($T1754-evaluationDate)/365)</f>
        <v>9.8033373106148295E-4</v>
      </c>
      <c r="X1754" s="78">
        <f>_xll.qlAbcdMathFunctionValue(X$1,($T1754-evaluationDate)/365)</f>
        <v>9.8033798130274237E-4</v>
      </c>
      <c r="Y1754" s="78">
        <f>_xll.qlAbcdMathFunctionValue(Y$1,($T1754-evaluationDate)/365)</f>
        <v>1.6704094943580257E-3</v>
      </c>
      <c r="Z1754" s="78">
        <f>_xll.qlAbcdMathFunctionValue(Z$1,($T1754-evaluationDate)/365)</f>
        <v>1.6704721860398809E-3</v>
      </c>
      <c r="AA1754" s="78">
        <f>_xll.qlAbcdMathFunctionValue(AA$1,($T1754-evaluationDate)/365)</f>
        <v>1.841051967759355E-4</v>
      </c>
      <c r="AB1754" s="78">
        <f>_xll.qlAbcdMathFunctionValue(AB$1,($T1754-evaluationDate)/365)</f>
        <v>1.8410502866709488E-4</v>
      </c>
    </row>
    <row r="1755" spans="19:28" x14ac:dyDescent="0.25">
      <c r="S1755" s="64" t="s">
        <v>99</v>
      </c>
      <c r="T1755" s="147">
        <f>_xll.qlCalendarAdvance(Calendar,T1754,S1755,,,trigger)</f>
        <v>51840</v>
      </c>
      <c r="U1755" s="78">
        <f>_xll.qlAbcdMathFunctionValue(U$1,($T1755-evaluationDate)/365)</f>
        <v>1.3728836776968024E-3</v>
      </c>
      <c r="V1755" s="78">
        <f>_xll.qlAbcdMathFunctionValue(V$1,($T1755-evaluationDate)/365)</f>
        <v>1.3729007647029377E-3</v>
      </c>
      <c r="W1755" s="78">
        <f>_xll.qlAbcdMathFunctionValue(W$1,($T1755-evaluationDate)/365)</f>
        <v>9.8033309393399243E-4</v>
      </c>
      <c r="X1755" s="78">
        <f>_xll.qlAbcdMathFunctionValue(X$1,($T1755-evaluationDate)/365)</f>
        <v>9.8033730712722205E-4</v>
      </c>
      <c r="Y1755" s="78">
        <f>_xll.qlAbcdMathFunctionValue(Y$1,($T1755-evaluationDate)/365)</f>
        <v>1.6704073146620261E-3</v>
      </c>
      <c r="Z1755" s="78">
        <f>_xll.qlAbcdMathFunctionValue(Z$1,($T1755-evaluationDate)/365)</f>
        <v>1.6704694593056586E-3</v>
      </c>
      <c r="AA1755" s="78">
        <f>_xll.qlAbcdMathFunctionValue(AA$1,($T1755-evaluationDate)/365)</f>
        <v>1.8410526851729805E-4</v>
      </c>
      <c r="AB1755" s="78">
        <f>_xll.qlAbcdMathFunctionValue(AB$1,($T1755-evaluationDate)/365)</f>
        <v>1.8410510186822604E-4</v>
      </c>
    </row>
    <row r="1756" spans="19:28" x14ac:dyDescent="0.25">
      <c r="S1756" s="64" t="s">
        <v>99</v>
      </c>
      <c r="T1756" s="147">
        <f>_xll.qlCalendarAdvance(Calendar,T1755,S1756,,,trigger)</f>
        <v>51847</v>
      </c>
      <c r="U1756" s="78">
        <f>_xll.qlAbcdMathFunctionValue(U$1,($T1756-evaluationDate)/365)</f>
        <v>1.372882434796585E-3</v>
      </c>
      <c r="V1756" s="78">
        <f>_xll.qlAbcdMathFunctionValue(V$1,($T1756-evaluationDate)/365)</f>
        <v>1.3728993727484934E-3</v>
      </c>
      <c r="W1756" s="78">
        <f>_xll.qlAbcdMathFunctionValue(W$1,($T1756-evaluationDate)/365)</f>
        <v>9.8033246236120509E-4</v>
      </c>
      <c r="X1756" s="78">
        <f>_xll.qlAbcdMathFunctionValue(X$1,($T1756-evaluationDate)/365)</f>
        <v>9.803366388266648E-4</v>
      </c>
      <c r="Y1756" s="78">
        <f>_xll.qlAbcdMathFunctionValue(Y$1,($T1756-evaluationDate)/365)</f>
        <v>1.6704051539972453E-3</v>
      </c>
      <c r="Z1756" s="78">
        <f>_xll.qlAbcdMathFunctionValue(Z$1,($T1756-evaluationDate)/365)</f>
        <v>1.6704667563374612E-3</v>
      </c>
      <c r="AA1756" s="78">
        <f>_xll.qlAbcdMathFunctionValue(AA$1,($T1756-evaluationDate)/365)</f>
        <v>1.841053396356338E-4</v>
      </c>
      <c r="AB1756" s="78">
        <f>_xll.qlAbcdMathFunctionValue(AB$1,($T1756-evaluationDate)/365)</f>
        <v>1.8410517443376946E-4</v>
      </c>
    </row>
    <row r="1757" spans="19:28" x14ac:dyDescent="0.25">
      <c r="S1757" s="64" t="s">
        <v>99</v>
      </c>
      <c r="T1757" s="147">
        <f>_xll.qlCalendarAdvance(Calendar,T1756,S1757,,,trigger)</f>
        <v>51854</v>
      </c>
      <c r="U1757" s="78">
        <f>_xll.qlAbcdMathFunctionValue(U$1,($T1757-evaluationDate)/365)</f>
        <v>1.3728812027421376E-3</v>
      </c>
      <c r="V1757" s="78">
        <f>_xll.qlAbcdMathFunctionValue(V$1,($T1757-evaluationDate)/365)</f>
        <v>1.3728979929294751E-3</v>
      </c>
      <c r="W1757" s="78">
        <f>_xll.qlAbcdMathFunctionValue(W$1,($T1757-evaluationDate)/365)</f>
        <v>9.8033183629509251E-4</v>
      </c>
      <c r="X1757" s="78">
        <f>_xll.qlAbcdMathFunctionValue(X$1,($T1757-evaluationDate)/365)</f>
        <v>9.8033597635030197E-4</v>
      </c>
      <c r="Y1757" s="78">
        <f>_xll.qlAbcdMathFunctionValue(Y$1,($T1757-evaluationDate)/365)</f>
        <v>1.6704030121988415E-3</v>
      </c>
      <c r="Z1757" s="78">
        <f>_xll.qlAbcdMathFunctionValue(Z$1,($T1757-evaluationDate)/365)</f>
        <v>1.6704640769298663E-3</v>
      </c>
      <c r="AA1757" s="78">
        <f>_xll.qlAbcdMathFunctionValue(AA$1,($T1757-evaluationDate)/365)</f>
        <v>1.8410541013630437E-4</v>
      </c>
      <c r="AB1757" s="78">
        <f>_xll.qlAbcdMathFunctionValue(AB$1,($T1757-evaluationDate)/365)</f>
        <v>1.8410524636919363E-4</v>
      </c>
    </row>
    <row r="1758" spans="19:28" x14ac:dyDescent="0.25">
      <c r="S1758" s="64" t="s">
        <v>99</v>
      </c>
      <c r="T1758" s="147">
        <f>_xll.qlCalendarAdvance(Calendar,T1757,S1758,,,trigger)</f>
        <v>51862</v>
      </c>
      <c r="U1758" s="78">
        <f>_xll.qlAbcdMathFunctionValue(U$1,($T1758-evaluationDate)/365)</f>
        <v>1.372879807840057E-3</v>
      </c>
      <c r="V1758" s="78">
        <f>_xll.qlAbcdMathFunctionValue(V$1,($T1758-evaluationDate)/365)</f>
        <v>1.3728964307186003E-3</v>
      </c>
      <c r="W1758" s="78">
        <f>_xll.qlAbcdMathFunctionValue(W$1,($T1758-evaluationDate)/365)</f>
        <v>9.8033112747276658E-4</v>
      </c>
      <c r="X1758" s="78">
        <f>_xll.qlAbcdMathFunctionValue(X$1,($T1758-evaluationDate)/365)</f>
        <v>9.8033522630157528E-4</v>
      </c>
      <c r="Y1758" s="78">
        <f>_xll.qlAbcdMathFunctionValue(Y$1,($T1758-evaluationDate)/365)</f>
        <v>1.6704005873213442E-3</v>
      </c>
      <c r="Z1758" s="78">
        <f>_xll.qlAbcdMathFunctionValue(Z$1,($T1758-evaluationDate)/365)</f>
        <v>1.6704610433382935E-3</v>
      </c>
      <c r="AA1758" s="78">
        <f>_xll.qlAbcdMathFunctionValue(AA$1,($T1758-evaluationDate)/365)</f>
        <v>1.8410548995899194E-4</v>
      </c>
      <c r="AB1758" s="78">
        <f>_xll.qlAbcdMathFunctionValue(AB$1,($T1758-evaluationDate)/365)</f>
        <v>1.8410532781648563E-4</v>
      </c>
    </row>
    <row r="1759" spans="19:28" x14ac:dyDescent="0.25">
      <c r="S1759" s="64" t="s">
        <v>99</v>
      </c>
      <c r="T1759" s="147">
        <f>_xll.qlCalendarAdvance(Calendar,T1758,S1759,,,trigger)</f>
        <v>51869</v>
      </c>
      <c r="U1759" s="78">
        <f>_xll.qlAbcdMathFunctionValue(U$1,($T1759-evaluationDate)/365)</f>
        <v>1.3728785987114568E-3</v>
      </c>
      <c r="V1759" s="78">
        <f>_xll.qlAbcdMathFunctionValue(V$1,($T1759-evaluationDate)/365)</f>
        <v>1.3728950765518923E-3</v>
      </c>
      <c r="W1759" s="78">
        <f>_xll.qlAbcdMathFunctionValue(W$1,($T1759-evaluationDate)/365)</f>
        <v>9.8033051304685084E-4</v>
      </c>
      <c r="X1759" s="78">
        <f>_xll.qlAbcdMathFunctionValue(X$1,($T1759-evaluationDate)/365)</f>
        <v>9.8033457613668613E-4</v>
      </c>
      <c r="Y1759" s="78">
        <f>_xll.qlAbcdMathFunctionValue(Y$1,($T1759-evaluationDate)/365)</f>
        <v>1.6703984854023743E-3</v>
      </c>
      <c r="Z1759" s="78">
        <f>_xll.qlAbcdMathFunctionValue(Z$1,($T1759-evaluationDate)/365)</f>
        <v>1.6704584137341274E-3</v>
      </c>
      <c r="AA1759" s="78">
        <f>_xll.qlAbcdMathFunctionValue(AA$1,($T1759-evaluationDate)/365)</f>
        <v>1.8410555915393721E-4</v>
      </c>
      <c r="AB1759" s="78">
        <f>_xll.qlAbcdMathFunctionValue(AB$1,($T1759-evaluationDate)/365)</f>
        <v>1.8410539841985291E-4</v>
      </c>
    </row>
    <row r="1760" spans="19:28" x14ac:dyDescent="0.25">
      <c r="S1760" s="64" t="s">
        <v>99</v>
      </c>
      <c r="T1760" s="147">
        <f>_xll.qlCalendarAdvance(Calendar,T1759,S1760,,,trigger)</f>
        <v>51876</v>
      </c>
      <c r="U1760" s="78">
        <f>_xll.qlAbcdMathFunctionValue(U$1,($T1760-evaluationDate)/365)</f>
        <v>1.3728774001362822E-3</v>
      </c>
      <c r="V1760" s="78">
        <f>_xll.qlAbcdMathFunctionValue(V$1,($T1760-evaluationDate)/365)</f>
        <v>1.3728937341938548E-3</v>
      </c>
      <c r="W1760" s="78">
        <f>_xll.qlAbcdMathFunctionValue(W$1,($T1760-evaluationDate)/365)</f>
        <v>9.8032990397932396E-4</v>
      </c>
      <c r="X1760" s="78">
        <f>_xll.qlAbcdMathFunctionValue(X$1,($T1760-evaluationDate)/365)</f>
        <v>9.8033393163924156E-4</v>
      </c>
      <c r="Y1760" s="78">
        <f>_xll.qlAbcdMathFunctionValue(Y$1,($T1760-evaluationDate)/365)</f>
        <v>1.6703964018408596E-3</v>
      </c>
      <c r="Z1760" s="78">
        <f>_xll.qlAbcdMathFunctionValue(Z$1,($T1760-evaluationDate)/365)</f>
        <v>1.6704558070563234E-3</v>
      </c>
      <c r="AA1760" s="78">
        <f>_xll.qlAbcdMathFunctionValue(AA$1,($T1760-evaluationDate)/365)</f>
        <v>1.841056277477729E-4</v>
      </c>
      <c r="AB1760" s="78">
        <f>_xll.qlAbcdMathFunctionValue(AB$1,($T1760-evaluationDate)/365)</f>
        <v>1.8410546840998669E-4</v>
      </c>
    </row>
    <row r="1761" spans="19:28" x14ac:dyDescent="0.25">
      <c r="S1761" s="64" t="s">
        <v>99</v>
      </c>
      <c r="T1761" s="147">
        <f>_xll.qlCalendarAdvance(Calendar,T1760,S1761,,,trigger)</f>
        <v>51883</v>
      </c>
      <c r="U1761" s="78">
        <f>_xll.qlAbcdMathFunctionValue(U$1,($T1761-evaluationDate)/365)</f>
        <v>1.3728762120231604E-3</v>
      </c>
      <c r="V1761" s="78">
        <f>_xll.qlAbcdMathFunctionValue(V$1,($T1761-evaluationDate)/365)</f>
        <v>1.3728924035423581E-3</v>
      </c>
      <c r="W1761" s="78">
        <f>_xll.qlAbcdMathFunctionValue(W$1,($T1761-evaluationDate)/365)</f>
        <v>9.8032930022383825E-4</v>
      </c>
      <c r="X1761" s="78">
        <f>_xll.qlAbcdMathFunctionValue(X$1,($T1761-evaluationDate)/365)</f>
        <v>9.8033329276024758E-4</v>
      </c>
      <c r="Y1761" s="78">
        <f>_xll.qlAbcdMathFunctionValue(Y$1,($T1761-evaluationDate)/365)</f>
        <v>1.6703943364777399E-3</v>
      </c>
      <c r="Z1761" s="78">
        <f>_xll.qlAbcdMathFunctionValue(Z$1,($T1761-evaluationDate)/365)</f>
        <v>1.6704532231066442E-3</v>
      </c>
      <c r="AA1761" s="78">
        <f>_xll.qlAbcdMathFunctionValue(AA$1,($T1761-evaluationDate)/365)</f>
        <v>1.8410569574567413E-4</v>
      </c>
      <c r="AB1761" s="78">
        <f>_xll.qlAbcdMathFunctionValue(AB$1,($T1761-evaluationDate)/365)</f>
        <v>1.8410553779216527E-4</v>
      </c>
    </row>
    <row r="1762" spans="19:28" x14ac:dyDescent="0.25">
      <c r="S1762" s="64" t="s">
        <v>99</v>
      </c>
      <c r="T1762" s="147">
        <f>_xll.qlCalendarAdvance(Calendar,T1761,S1762,,,trigger)</f>
        <v>51890</v>
      </c>
      <c r="U1762" s="78">
        <f>_xll.qlAbcdMathFunctionValue(U$1,($T1762-evaluationDate)/365)</f>
        <v>1.3728750342815032E-3</v>
      </c>
      <c r="V1762" s="78">
        <f>_xll.qlAbcdMathFunctionValue(V$1,($T1762-evaluationDate)/365)</f>
        <v>1.3728910844961473E-3</v>
      </c>
      <c r="W1762" s="78">
        <f>_xll.qlAbcdMathFunctionValue(W$1,($T1762-evaluationDate)/365)</f>
        <v>9.8032870173444327E-4</v>
      </c>
      <c r="X1762" s="78">
        <f>_xll.qlAbcdMathFunctionValue(X$1,($T1762-evaluationDate)/365)</f>
        <v>9.8033265945113041E-4</v>
      </c>
      <c r="Y1762" s="78">
        <f>_xll.qlAbcdMathFunctionValue(Y$1,($T1762-evaluationDate)/365)</f>
        <v>1.6703922891553196E-3</v>
      </c>
      <c r="Z1762" s="78">
        <f>_xll.qlAbcdMathFunctionValue(Z$1,($T1762-evaluationDate)/365)</f>
        <v>1.6704506616885498E-3</v>
      </c>
      <c r="AA1762" s="78">
        <f>_xll.qlAbcdMathFunctionValue(AA$1,($T1762-evaluationDate)/365)</f>
        <v>1.8410576315277193E-4</v>
      </c>
      <c r="AB1762" s="78">
        <f>_xll.qlAbcdMathFunctionValue(AB$1,($T1762-evaluationDate)/365)</f>
        <v>1.8410560657162203E-4</v>
      </c>
    </row>
    <row r="1763" spans="19:28" x14ac:dyDescent="0.25">
      <c r="S1763" s="64" t="s">
        <v>99</v>
      </c>
      <c r="T1763" s="147">
        <f>_xll.qlCalendarAdvance(Calendar,T1762,S1763,,,trigger)</f>
        <v>51897</v>
      </c>
      <c r="U1763" s="78">
        <f>_xll.qlAbcdMathFunctionValue(U$1,($T1763-evaluationDate)/365)</f>
        <v>1.3728738668214986E-3</v>
      </c>
      <c r="V1763" s="78">
        <f>_xll.qlAbcdMathFunctionValue(V$1,($T1763-evaluationDate)/365)</f>
        <v>1.3728897769548342E-3</v>
      </c>
      <c r="W1763" s="78">
        <f>_xll.qlAbcdMathFunctionValue(W$1,($T1763-evaluationDate)/365)</f>
        <v>9.8032810846558171E-4</v>
      </c>
      <c r="X1763" s="78">
        <f>_xll.qlAbcdMathFunctionValue(X$1,($T1763-evaluationDate)/365)</f>
        <v>9.8033203166373109E-4</v>
      </c>
      <c r="Y1763" s="78">
        <f>_xll.qlAbcdMathFunctionValue(Y$1,($T1763-evaluationDate)/365)</f>
        <v>1.6703902597172571E-3</v>
      </c>
      <c r="Z1763" s="78">
        <f>_xll.qlAbcdMathFunctionValue(Z$1,($T1763-evaluationDate)/365)</f>
        <v>1.6704481226071832E-3</v>
      </c>
      <c r="AA1763" s="78">
        <f>_xll.qlAbcdMathFunctionValue(AA$1,($T1763-evaluationDate)/365)</f>
        <v>1.8410582997415359E-4</v>
      </c>
      <c r="AB1763" s="78">
        <f>_xll.qlAbcdMathFunctionValue(AB$1,($T1763-evaluationDate)/365)</f>
        <v>1.8410567475354579E-4</v>
      </c>
    </row>
    <row r="1764" spans="19:28" x14ac:dyDescent="0.25">
      <c r="S1764" s="64" t="s">
        <v>99</v>
      </c>
      <c r="T1764" s="147">
        <f>_xll.qlCalendarAdvance(Calendar,T1763,S1764,,,trigger)</f>
        <v>51904</v>
      </c>
      <c r="U1764" s="78">
        <f>_xll.qlAbcdMathFunctionValue(U$1,($T1764-evaluationDate)/365)</f>
        <v>1.3728727095541052E-3</v>
      </c>
      <c r="V1764" s="78">
        <f>_xll.qlAbcdMathFunctionValue(V$1,($T1764-evaluationDate)/365)</f>
        <v>1.3728884808188911E-3</v>
      </c>
      <c r="W1764" s="78">
        <f>_xll.qlAbcdMathFunctionValue(W$1,($T1764-evaluationDate)/365)</f>
        <v>9.8032752037208659E-4</v>
      </c>
      <c r="X1764" s="78">
        <f>_xll.qlAbcdMathFunctionValue(X$1,($T1764-evaluationDate)/365)</f>
        <v>9.8033140935030352E-4</v>
      </c>
      <c r="Y1764" s="78">
        <f>_xll.qlAbcdMathFunctionValue(Y$1,($T1764-evaluationDate)/365)</f>
        <v>1.6703882480085526E-3</v>
      </c>
      <c r="Z1764" s="78">
        <f>_xll.qlAbcdMathFunctionValue(Z$1,($T1764-evaluationDate)/365)</f>
        <v>1.6704456056693554E-3</v>
      </c>
      <c r="AA1764" s="78">
        <f>_xll.qlAbcdMathFunctionValue(AA$1,($T1764-evaluationDate)/365)</f>
        <v>1.8410589621486315E-4</v>
      </c>
      <c r="AB1764" s="78">
        <f>_xll.qlAbcdMathFunctionValue(AB$1,($T1764-evaluationDate)/365)</f>
        <v>1.8410574234308118E-4</v>
      </c>
    </row>
    <row r="1765" spans="19:28" x14ac:dyDescent="0.25">
      <c r="S1765" s="64" t="s">
        <v>99</v>
      </c>
      <c r="T1765" s="147">
        <f>_xll.qlCalendarAdvance(Calendar,T1764,S1765,,,trigger)</f>
        <v>51911</v>
      </c>
      <c r="U1765" s="78">
        <f>_xll.qlAbcdMathFunctionValue(U$1,($T1765-evaluationDate)/365)</f>
        <v>1.3728715623910447E-3</v>
      </c>
      <c r="V1765" s="78">
        <f>_xll.qlAbcdMathFunctionValue(V$1,($T1765-evaluationDate)/365)</f>
        <v>1.3728871959896422E-3</v>
      </c>
      <c r="W1765" s="78">
        <f>_xll.qlAbcdMathFunctionValue(W$1,($T1765-evaluationDate)/365)</f>
        <v>9.8032693740917796E-4</v>
      </c>
      <c r="X1765" s="78">
        <f>_xll.qlAbcdMathFunctionValue(X$1,($T1765-evaluationDate)/365)</f>
        <v>9.8033079246350992E-4</v>
      </c>
      <c r="Y1765" s="78">
        <f>_xll.qlAbcdMathFunctionValue(Y$1,($T1765-evaluationDate)/365)</f>
        <v>1.6703862538755365E-3</v>
      </c>
      <c r="Z1765" s="78">
        <f>_xll.qlAbcdMathFunctionValue(Z$1,($T1765-evaluationDate)/365)</f>
        <v>1.6704431106835318E-3</v>
      </c>
      <c r="AA1765" s="78">
        <f>_xll.qlAbcdMathFunctionValue(AA$1,($T1765-evaluationDate)/365)</f>
        <v>1.841059618799016E-4</v>
      </c>
      <c r="AB1765" s="78">
        <f>_xll.qlAbcdMathFunctionValue(AB$1,($T1765-evaluationDate)/365)</f>
        <v>1.8410580934532901E-4</v>
      </c>
    </row>
    <row r="1766" spans="19:28" x14ac:dyDescent="0.25">
      <c r="S1766" s="64" t="s">
        <v>99</v>
      </c>
      <c r="T1766" s="147">
        <f>_xll.qlCalendarAdvance(Calendar,T1765,S1766,,,trigger)</f>
        <v>51918</v>
      </c>
      <c r="U1766" s="78">
        <f>_xll.qlAbcdMathFunctionValue(U$1,($T1766-evaluationDate)/365)</f>
        <v>1.3728704252447968E-3</v>
      </c>
      <c r="V1766" s="78">
        <f>_xll.qlAbcdMathFunctionValue(V$1,($T1766-evaluationDate)/365)</f>
        <v>1.372885922369257E-3</v>
      </c>
      <c r="W1766" s="78">
        <f>_xll.qlAbcdMathFunctionValue(W$1,($T1766-evaluationDate)/365)</f>
        <v>9.8032635953245947E-4</v>
      </c>
      <c r="X1766" s="78">
        <f>_xll.qlAbcdMathFunctionValue(X$1,($T1766-evaluationDate)/365)</f>
        <v>9.80330180956418E-4</v>
      </c>
      <c r="Y1766" s="78">
        <f>_xll.qlAbcdMathFunctionValue(Y$1,($T1766-evaluationDate)/365)</f>
        <v>1.6703842771658591E-3</v>
      </c>
      <c r="Z1766" s="78">
        <f>_xll.qlAbcdMathFunctionValue(Z$1,($T1766-evaluationDate)/365)</f>
        <v>1.670440637459818E-3</v>
      </c>
      <c r="AA1766" s="78">
        <f>_xll.qlAbcdMathFunctionValue(AA$1,($T1766-evaluationDate)/365)</f>
        <v>1.8410602697422737E-4</v>
      </c>
      <c r="AB1766" s="78">
        <f>_xll.qlAbcdMathFunctionValue(AB$1,($T1766-evaluationDate)/365)</f>
        <v>1.8410587576534669E-4</v>
      </c>
    </row>
    <row r="1767" spans="19:28" x14ac:dyDescent="0.25">
      <c r="S1767" s="64" t="s">
        <v>99</v>
      </c>
      <c r="T1767" s="147">
        <f>_xll.qlCalendarAdvance(Calendar,T1766,S1767,,,trigger)</f>
        <v>51925</v>
      </c>
      <c r="U1767" s="78">
        <f>_xll.qlAbcdMathFunctionValue(U$1,($T1767-evaluationDate)/365)</f>
        <v>1.3728692980285913E-3</v>
      </c>
      <c r="V1767" s="78">
        <f>_xll.qlAbcdMathFunctionValue(V$1,($T1767-evaluationDate)/365)</f>
        <v>1.372884659860744E-3</v>
      </c>
      <c r="W1767" s="78">
        <f>_xll.qlAbcdMathFunctionValue(W$1,($T1767-evaluationDate)/365)</f>
        <v>9.8032578669791513E-4</v>
      </c>
      <c r="X1767" s="78">
        <f>_xll.qlAbcdMathFunctionValue(X$1,($T1767-evaluationDate)/365)</f>
        <v>9.8032957478249726E-4</v>
      </c>
      <c r="Y1767" s="78">
        <f>_xll.qlAbcdMathFunctionValue(Y$1,($T1767-evaluationDate)/365)</f>
        <v>1.6703823177284787E-3</v>
      </c>
      <c r="Z1767" s="78">
        <f>_xll.qlAbcdMathFunctionValue(Z$1,($T1767-evaluationDate)/365)</f>
        <v>1.6704381858099464E-3</v>
      </c>
      <c r="AA1767" s="78">
        <f>_xll.qlAbcdMathFunctionValue(AA$1,($T1767-evaluationDate)/365)</f>
        <v>1.8410609150275667E-4</v>
      </c>
      <c r="AB1767" s="78">
        <f>_xll.qlAbcdMathFunctionValue(AB$1,($T1767-evaluationDate)/365)</f>
        <v>1.8410594160814849E-4</v>
      </c>
    </row>
    <row r="1768" spans="19:28" x14ac:dyDescent="0.25">
      <c r="S1768" s="64" t="s">
        <v>99</v>
      </c>
      <c r="T1768" s="147">
        <f>_xll.qlCalendarAdvance(Calendar,T1767,S1768,,,trigger)</f>
        <v>51932</v>
      </c>
      <c r="U1768" s="78">
        <f>_xll.qlAbcdMathFunctionValue(U$1,($T1768-evaluationDate)/365)</f>
        <v>1.3728681806564028E-3</v>
      </c>
      <c r="V1768" s="78">
        <f>_xll.qlAbcdMathFunctionValue(V$1,($T1768-evaluationDate)/365)</f>
        <v>1.3728834083679415E-3</v>
      </c>
      <c r="W1768" s="78">
        <f>_xll.qlAbcdMathFunctionValue(W$1,($T1768-evaluationDate)/365)</f>
        <v>9.8032521886190645E-4</v>
      </c>
      <c r="X1768" s="78">
        <f>_xll.qlAbcdMathFunctionValue(X$1,($T1768-evaluationDate)/365)</f>
        <v>9.8032897389561599E-4</v>
      </c>
      <c r="Y1768" s="78">
        <f>_xll.qlAbcdMathFunctionValue(Y$1,($T1768-evaluationDate)/365)</f>
        <v>1.6703803754136509E-3</v>
      </c>
      <c r="Z1768" s="78">
        <f>_xll.qlAbcdMathFunctionValue(Z$1,($T1768-evaluationDate)/365)</f>
        <v>1.6704357555472615E-3</v>
      </c>
      <c r="AA1768" s="78">
        <f>_xll.qlAbcdMathFunctionValue(AA$1,($T1768-evaluationDate)/365)</f>
        <v>1.8410615547036379E-4</v>
      </c>
      <c r="AB1768" s="78">
        <f>_xll.qlAbcdMathFunctionValue(AB$1,($T1768-evaluationDate)/365)</f>
        <v>1.8410600687870604E-4</v>
      </c>
    </row>
    <row r="1769" spans="19:28" x14ac:dyDescent="0.25">
      <c r="S1769" s="64" t="s">
        <v>99</v>
      </c>
      <c r="T1769" s="147">
        <f>_xll.qlCalendarAdvance(Calendar,T1768,S1769,,,trigger)</f>
        <v>51939</v>
      </c>
      <c r="U1769" s="78">
        <f>_xll.qlAbcdMathFunctionValue(U$1,($T1769-evaluationDate)/365)</f>
        <v>1.3728670730429441E-3</v>
      </c>
      <c r="V1769" s="78">
        <f>_xll.qlAbcdMathFunctionValue(V$1,($T1769-evaluationDate)/365)</f>
        <v>1.3728821677955129E-3</v>
      </c>
      <c r="W1769" s="78">
        <f>_xll.qlAbcdMathFunctionValue(W$1,($T1769-evaluationDate)/365)</f>
        <v>9.8032465598116834E-4</v>
      </c>
      <c r="X1769" s="78">
        <f>_xll.qlAbcdMathFunctionValue(X$1,($T1769-evaluationDate)/365)</f>
        <v>9.8032837825003712E-4</v>
      </c>
      <c r="Y1769" s="78">
        <f>_xll.qlAbcdMathFunctionValue(Y$1,($T1769-evaluationDate)/365)</f>
        <v>1.6703784500729164E-3</v>
      </c>
      <c r="Z1769" s="78">
        <f>_xll.qlAbcdMathFunctionValue(Z$1,($T1769-evaluationDate)/365)</f>
        <v>1.6704333464867076E-3</v>
      </c>
      <c r="AA1769" s="78">
        <f>_xll.qlAbcdMathFunctionValue(AA$1,($T1769-evaluationDate)/365)</f>
        <v>1.8410621888188144E-4</v>
      </c>
      <c r="AB1769" s="78">
        <f>_xll.qlAbcdMathFunctionValue(AB$1,($T1769-evaluationDate)/365)</f>
        <v>1.8410607158194858E-4</v>
      </c>
    </row>
    <row r="1770" spans="19:28" x14ac:dyDescent="0.25">
      <c r="S1770" s="64" t="s">
        <v>99</v>
      </c>
      <c r="T1770" s="147">
        <f>_xll.qlCalendarAdvance(Calendar,T1769,S1770,,,trigger)</f>
        <v>51946</v>
      </c>
      <c r="U1770" s="78">
        <f>_xll.qlAbcdMathFunctionValue(U$1,($T1770-evaluationDate)/365)</f>
        <v>1.3728659751036597E-3</v>
      </c>
      <c r="V1770" s="78">
        <f>_xll.qlAbcdMathFunctionValue(V$1,($T1770-evaluationDate)/365)</f>
        <v>1.3728809380489377E-3</v>
      </c>
      <c r="W1770" s="78">
        <f>_xll.qlAbcdMathFunctionValue(W$1,($T1770-evaluationDate)/365)</f>
        <v>9.8032409801280694E-4</v>
      </c>
      <c r="X1770" s="78">
        <f>_xll.qlAbcdMathFunctionValue(X$1,($T1770-evaluationDate)/365)</f>
        <v>9.8032778780041542E-4</v>
      </c>
      <c r="Y1770" s="78">
        <f>_xll.qlAbcdMathFunctionValue(Y$1,($T1770-evaluationDate)/365)</f>
        <v>1.6703765415590922E-3</v>
      </c>
      <c r="Z1770" s="78">
        <f>_xll.qlAbcdMathFunctionValue(Z$1,($T1770-evaluationDate)/365)</f>
        <v>1.6704309584448138E-3</v>
      </c>
      <c r="AA1770" s="78">
        <f>_xll.qlAbcdMathFunctionValue(AA$1,($T1770-evaluationDate)/365)</f>
        <v>1.8410628174210124E-4</v>
      </c>
      <c r="AB1770" s="78">
        <f>_xll.qlAbcdMathFunctionValue(AB$1,($T1770-evaluationDate)/365)</f>
        <v>1.8410613572276331E-4</v>
      </c>
    </row>
    <row r="1771" spans="19:28" x14ac:dyDescent="0.25">
      <c r="S1771" s="64" t="s">
        <v>99</v>
      </c>
      <c r="T1771" s="147">
        <f>_xll.qlCalendarAdvance(Calendar,T1770,S1771,,,trigger)</f>
        <v>51953</v>
      </c>
      <c r="U1771" s="78">
        <f>_xll.qlAbcdMathFunctionValue(U$1,($T1771-evaluationDate)/365)</f>
        <v>1.3728648867547197E-3</v>
      </c>
      <c r="V1771" s="78">
        <f>_xll.qlAbcdMathFunctionValue(V$1,($T1771-evaluationDate)/365)</f>
        <v>1.3728797190345067E-3</v>
      </c>
      <c r="W1771" s="78">
        <f>_xll.qlAbcdMathFunctionValue(W$1,($T1771-evaluationDate)/365)</f>
        <v>9.8032354491429594E-4</v>
      </c>
      <c r="X1771" s="78">
        <f>_xll.qlAbcdMathFunctionValue(X$1,($T1771-evaluationDate)/365)</f>
        <v>9.8032720250179443E-4</v>
      </c>
      <c r="Y1771" s="78">
        <f>_xll.qlAbcdMathFunctionValue(Y$1,($T1771-evaluationDate)/365)</f>
        <v>1.6703746497262585E-3</v>
      </c>
      <c r="Z1771" s="78">
        <f>_xll.qlAbcdMathFunctionValue(Z$1,($T1771-evaluationDate)/365)</f>
        <v>1.6704285912396816E-3</v>
      </c>
      <c r="AA1771" s="78">
        <f>_xll.qlAbcdMathFunctionValue(AA$1,($T1771-evaluationDate)/365)</f>
        <v>1.8410634405577388E-4</v>
      </c>
      <c r="AB1771" s="78">
        <f>_xll.qlAbcdMathFunctionValue(AB$1,($T1771-evaluationDate)/365)</f>
        <v>1.8410619930599582E-4</v>
      </c>
    </row>
    <row r="1772" spans="19:28" x14ac:dyDescent="0.25">
      <c r="S1772" s="64" t="s">
        <v>99</v>
      </c>
      <c r="T1772" s="147">
        <f>_xll.qlCalendarAdvance(Calendar,T1771,S1772,,,trigger)</f>
        <v>51964</v>
      </c>
      <c r="U1772" s="78">
        <f>_xll.qlAbcdMathFunctionValue(U$1,($T1772-evaluationDate)/365)</f>
        <v>1.3728631956688544E-3</v>
      </c>
      <c r="V1772" s="78">
        <f>_xll.qlAbcdMathFunctionValue(V$1,($T1772-evaluationDate)/365)</f>
        <v>1.3728778249005218E-3</v>
      </c>
      <c r="W1772" s="78">
        <f>_xll.qlAbcdMathFunctionValue(W$1,($T1772-evaluationDate)/365)</f>
        <v>9.8032268549729396E-4</v>
      </c>
      <c r="X1772" s="78">
        <f>_xll.qlAbcdMathFunctionValue(X$1,($T1772-evaluationDate)/365)</f>
        <v>9.8032629304686814E-4</v>
      </c>
      <c r="Y1772" s="78">
        <f>_xll.qlAbcdMathFunctionValue(Y$1,($T1772-evaluationDate)/365)</f>
        <v>1.6703717102009722E-3</v>
      </c>
      <c r="Z1772" s="78">
        <f>_xll.qlAbcdMathFunctionValue(Z$1,($T1772-evaluationDate)/365)</f>
        <v>1.6704249130114355E-3</v>
      </c>
      <c r="AA1772" s="78">
        <f>_xll.qlAbcdMathFunctionValue(AA$1,($T1772-evaluationDate)/365)</f>
        <v>1.8410644088432659E-4</v>
      </c>
      <c r="AB1772" s="78">
        <f>_xll.qlAbcdMathFunctionValue(AB$1,($T1772-evaluationDate)/365)</f>
        <v>1.8410629810750189E-4</v>
      </c>
    </row>
    <row r="1773" spans="19:28" x14ac:dyDescent="0.25">
      <c r="S1773" s="64" t="s">
        <v>99</v>
      </c>
      <c r="T1773" s="147">
        <f>_xll.qlCalendarAdvance(Calendar,T1772,S1773,,,trigger)</f>
        <v>51971</v>
      </c>
      <c r="U1773" s="78">
        <f>_xll.qlAbcdMathFunctionValue(U$1,($T1773-evaluationDate)/365)</f>
        <v>1.372862131600885E-3</v>
      </c>
      <c r="V1773" s="78">
        <f>_xll.qlAbcdMathFunctionValue(V$1,($T1773-evaluationDate)/365)</f>
        <v>1.3728766330583331E-3</v>
      </c>
      <c r="W1773" s="78">
        <f>_xll.qlAbcdMathFunctionValue(W$1,($T1773-evaluationDate)/365)</f>
        <v>9.8032214472852457E-4</v>
      </c>
      <c r="X1773" s="78">
        <f>_xll.qlAbcdMathFunctionValue(X$1,($T1773-evaluationDate)/365)</f>
        <v>9.8032572078992947E-4</v>
      </c>
      <c r="Y1773" s="78">
        <f>_xll.qlAbcdMathFunctionValue(Y$1,($T1773-evaluationDate)/365)</f>
        <v>1.6703698606008194E-3</v>
      </c>
      <c r="Z1773" s="78">
        <f>_xll.qlAbcdMathFunctionValue(Z$1,($T1773-evaluationDate)/365)</f>
        <v>1.6704225985621701E-3</v>
      </c>
      <c r="AA1773" s="78">
        <f>_xll.qlAbcdMathFunctionValue(AA$1,($T1773-evaluationDate)/365)</f>
        <v>1.8410650181412437E-4</v>
      </c>
      <c r="AB1773" s="78">
        <f>_xll.qlAbcdMathFunctionValue(AB$1,($T1773-evaluationDate)/365)</f>
        <v>1.8410636027891376E-4</v>
      </c>
    </row>
    <row r="1774" spans="19:28" x14ac:dyDescent="0.25">
      <c r="S1774" s="64" t="s">
        <v>99</v>
      </c>
      <c r="T1774" s="147">
        <f>_xll.qlCalendarAdvance(Calendar,T1773,S1774,,,trigger)</f>
        <v>51978</v>
      </c>
      <c r="U1774" s="78">
        <f>_xll.qlAbcdMathFunctionValue(U$1,($T1774-evaluationDate)/365)</f>
        <v>1.372861076829699E-3</v>
      </c>
      <c r="V1774" s="78">
        <f>_xll.qlAbcdMathFunctionValue(V$1,($T1774-evaluationDate)/365)</f>
        <v>1.37287545162012E-3</v>
      </c>
      <c r="W1774" s="78">
        <f>_xll.qlAbcdMathFunctionValue(W$1,($T1774-evaluationDate)/365)</f>
        <v>9.8032160868068087E-4</v>
      </c>
      <c r="X1774" s="78">
        <f>_xll.qlAbcdMathFunctionValue(X$1,($T1774-evaluationDate)/365)</f>
        <v>9.8032515352655322E-4</v>
      </c>
      <c r="Y1774" s="78">
        <f>_xll.qlAbcdMathFunctionValue(Y$1,($T1774-evaluationDate)/365)</f>
        <v>1.6703680271706763E-3</v>
      </c>
      <c r="Z1774" s="78">
        <f>_xll.qlAbcdMathFunctionValue(Z$1,($T1774-evaluationDate)/365)</f>
        <v>1.6704203043126609E-3</v>
      </c>
      <c r="AA1774" s="78">
        <f>_xll.qlAbcdMathFunctionValue(AA$1,($T1774-evaluationDate)/365)</f>
        <v>1.8410656221401364E-4</v>
      </c>
      <c r="AB1774" s="78">
        <f>_xll.qlAbcdMathFunctionValue(AB$1,($T1774-evaluationDate)/365)</f>
        <v>1.8410642190971443E-4</v>
      </c>
    </row>
    <row r="1775" spans="19:28" x14ac:dyDescent="0.25">
      <c r="S1775" s="64" t="s">
        <v>99</v>
      </c>
      <c r="T1775" s="147">
        <f>_xll.qlCalendarAdvance(Calendar,T1774,S1775,,,trigger)</f>
        <v>51985</v>
      </c>
      <c r="U1775" s="78">
        <f>_xll.qlAbcdMathFunctionValue(U$1,($T1775-evaluationDate)/365)</f>
        <v>1.3728600312747062E-3</v>
      </c>
      <c r="V1775" s="78">
        <f>_xll.qlAbcdMathFunctionValue(V$1,($T1775-evaluationDate)/365)</f>
        <v>1.3728742804957894E-3</v>
      </c>
      <c r="W1775" s="78">
        <f>_xll.qlAbcdMathFunctionValue(W$1,($T1775-evaluationDate)/365)</f>
        <v>9.8032107731287825E-4</v>
      </c>
      <c r="X1775" s="78">
        <f>_xll.qlAbcdMathFunctionValue(X$1,($T1775-evaluationDate)/365)</f>
        <v>9.8032459121351681E-4</v>
      </c>
      <c r="Y1775" s="78">
        <f>_xll.qlAbcdMathFunctionValue(Y$1,($T1775-evaluationDate)/365)</f>
        <v>1.6703662097702675E-3</v>
      </c>
      <c r="Z1775" s="78">
        <f>_xll.qlAbcdMathFunctionValue(Z$1,($T1775-evaluationDate)/365)</f>
        <v>1.6704180300880292E-3</v>
      </c>
      <c r="AA1775" s="78">
        <f>_xll.qlAbcdMathFunctionValue(AA$1,($T1775-evaluationDate)/365)</f>
        <v>1.8410662208856273E-4</v>
      </c>
      <c r="AB1775" s="78">
        <f>_xll.qlAbcdMathFunctionValue(AB$1,($T1775-evaluationDate)/365)</f>
        <v>1.8410648300456347E-4</v>
      </c>
    </row>
    <row r="1776" spans="19:28" x14ac:dyDescent="0.25">
      <c r="S1776" s="64" t="s">
        <v>99</v>
      </c>
      <c r="T1776" s="147">
        <f>_xll.qlCalendarAdvance(Calendar,T1775,S1776,,,trigger)</f>
        <v>51992</v>
      </c>
      <c r="U1776" s="78">
        <f>_xll.qlAbcdMathFunctionValue(U$1,($T1776-evaluationDate)/365)</f>
        <v>1.3728589948560084E-3</v>
      </c>
      <c r="V1776" s="78">
        <f>_xll.qlAbcdMathFunctionValue(V$1,($T1776-evaluationDate)/365)</f>
        <v>1.3728731195960212E-3</v>
      </c>
      <c r="W1776" s="78">
        <f>_xll.qlAbcdMathFunctionValue(W$1,($T1776-evaluationDate)/365)</f>
        <v>9.8032055058458229E-4</v>
      </c>
      <c r="X1776" s="78">
        <f>_xll.qlAbcdMathFunctionValue(X$1,($T1776-evaluationDate)/365)</f>
        <v>9.8032403380796866E-4</v>
      </c>
      <c r="Y1776" s="78">
        <f>_xll.qlAbcdMathFunctionValue(Y$1,($T1776-evaluationDate)/365)</f>
        <v>1.6703644082605236E-3</v>
      </c>
      <c r="Z1776" s="78">
        <f>_xll.qlAbcdMathFunctionValue(Z$1,($T1776-evaluationDate)/365)</f>
        <v>1.6704157757148938E-3</v>
      </c>
      <c r="AA1776" s="78">
        <f>_xll.qlAbcdMathFunctionValue(AA$1,($T1776-evaluationDate)/365)</f>
        <v>1.8410668144230104E-4</v>
      </c>
      <c r="AB1776" s="78">
        <f>_xll.qlAbcdMathFunctionValue(AB$1,($T1776-evaluationDate)/365)</f>
        <v>1.8410654356808081E-4</v>
      </c>
    </row>
    <row r="1777" spans="19:28" x14ac:dyDescent="0.25">
      <c r="S1777" s="64" t="s">
        <v>99</v>
      </c>
      <c r="T1777" s="147">
        <f>_xll.qlCalendarAdvance(Calendar,T1776,S1777,,,trigger)</f>
        <v>51999</v>
      </c>
      <c r="U1777" s="78">
        <f>_xll.qlAbcdMathFunctionValue(U$1,($T1777-evaluationDate)/365)</f>
        <v>1.3728579674943937E-3</v>
      </c>
      <c r="V1777" s="78">
        <f>_xll.qlAbcdMathFunctionValue(V$1,($T1777-evaluationDate)/365)</f>
        <v>1.3728719688322608E-3</v>
      </c>
      <c r="W1777" s="78">
        <f>_xll.qlAbcdMathFunctionValue(W$1,($T1777-evaluationDate)/365)</f>
        <v>9.8032002845560703E-4</v>
      </c>
      <c r="X1777" s="78">
        <f>_xll.qlAbcdMathFunctionValue(X$1,($T1777-evaluationDate)/365)</f>
        <v>9.8032348126742387E-4</v>
      </c>
      <c r="Y1777" s="78">
        <f>_xll.qlAbcdMathFunctionValue(Y$1,($T1777-evaluationDate)/365)</f>
        <v>1.6703626225035705E-3</v>
      </c>
      <c r="Z1777" s="78">
        <f>_xll.qlAbcdMathFunctionValue(Z$1,($T1777-evaluationDate)/365)</f>
        <v>1.6704135410213615E-3</v>
      </c>
      <c r="AA1777" s="78">
        <f>_xll.qlAbcdMathFunctionValue(AA$1,($T1777-evaluationDate)/365)</f>
        <v>1.8410674027971929E-4</v>
      </c>
      <c r="AB1777" s="78">
        <f>_xll.qlAbcdMathFunctionValue(AB$1,($T1777-evaluationDate)/365)</f>
        <v>1.8410660360484689E-4</v>
      </c>
    </row>
    <row r="1778" spans="19:28" x14ac:dyDescent="0.25">
      <c r="S1778" s="64" t="s">
        <v>99</v>
      </c>
      <c r="T1778" s="147">
        <f>_xll.qlCalendarAdvance(Calendar,T1777,S1778,,,trigger)</f>
        <v>52006</v>
      </c>
      <c r="U1778" s="78">
        <f>_xll.qlAbcdMathFunctionValue(U$1,($T1778-evaluationDate)/365)</f>
        <v>1.3728569491113305E-3</v>
      </c>
      <c r="V1778" s="78">
        <f>_xll.qlAbcdMathFunctionValue(V$1,($T1778-evaluationDate)/365)</f>
        <v>1.3728708281167139E-3</v>
      </c>
      <c r="W1778" s="78">
        <f>_xll.qlAbcdMathFunctionValue(W$1,($T1778-evaluationDate)/365)</f>
        <v>9.8031951088611087E-4</v>
      </c>
      <c r="X1778" s="78">
        <f>_xll.qlAbcdMathFunctionValue(X$1,($T1778-evaluationDate)/365)</f>
        <v>9.8032293354976185E-4</v>
      </c>
      <c r="Y1778" s="78">
        <f>_xll.qlAbcdMathFunctionValue(Y$1,($T1778-evaluationDate)/365)</f>
        <v>1.6703608523627198E-3</v>
      </c>
      <c r="Z1778" s="78">
        <f>_xll.qlAbcdMathFunctionValue(Z$1,($T1778-evaluationDate)/365)</f>
        <v>1.6704113258370127E-3</v>
      </c>
      <c r="AA1778" s="78">
        <f>_xll.qlAbcdMathFunctionValue(AA$1,($T1778-evaluationDate)/365)</f>
        <v>1.8410679860526993E-4</v>
      </c>
      <c r="AB1778" s="78">
        <f>_xll.qlAbcdMathFunctionValue(AB$1,($T1778-evaluationDate)/365)</f>
        <v>1.8410666311940318E-4</v>
      </c>
    </row>
    <row r="1779" spans="19:28" x14ac:dyDescent="0.25">
      <c r="S1779" s="64" t="s">
        <v>99</v>
      </c>
      <c r="T1779" s="147">
        <f>_xll.qlCalendarAdvance(Calendar,T1778,S1779,,,trigger)</f>
        <v>52013</v>
      </c>
      <c r="U1779" s="78">
        <f>_xll.qlAbcdMathFunctionValue(U$1,($T1779-evaluationDate)/365)</f>
        <v>1.372855939628962E-3</v>
      </c>
      <c r="V1779" s="78">
        <f>_xll.qlAbcdMathFunctionValue(V$1,($T1779-evaluationDate)/365)</f>
        <v>1.372869697362339E-3</v>
      </c>
      <c r="W1779" s="78">
        <f>_xll.qlAbcdMathFunctionValue(W$1,($T1779-evaluationDate)/365)</f>
        <v>9.8031899783659394E-4</v>
      </c>
      <c r="X1779" s="78">
        <f>_xll.qlAbcdMathFunctionValue(X$1,($T1779-evaluationDate)/365)</f>
        <v>9.8032239061322389E-4</v>
      </c>
      <c r="Y1779" s="78">
        <f>_xll.qlAbcdMathFunctionValue(Y$1,($T1779-evaluationDate)/365)</f>
        <v>1.6703590977024572E-3</v>
      </c>
      <c r="Z1779" s="78">
        <f>_xll.qlAbcdMathFunctionValue(Z$1,($T1779-evaluationDate)/365)</f>
        <v>1.6704091299928889E-3</v>
      </c>
      <c r="AA1779" s="78">
        <f>_xll.qlAbcdMathFunctionValue(AA$1,($T1779-evaluationDate)/365)</f>
        <v>1.8410685642336738E-4</v>
      </c>
      <c r="AB1779" s="78">
        <f>_xll.qlAbcdMathFunctionValue(AB$1,($T1779-evaluationDate)/365)</f>
        <v>1.8410672211625234E-4</v>
      </c>
    </row>
    <row r="1780" spans="19:28" x14ac:dyDescent="0.25">
      <c r="S1780" s="64" t="s">
        <v>99</v>
      </c>
      <c r="T1780" s="147">
        <f>_xll.qlCalendarAdvance(Calendar,T1779,S1780,,,trigger)</f>
        <v>52020</v>
      </c>
      <c r="U1780" s="78">
        <f>_xll.qlAbcdMathFunctionValue(U$1,($T1780-evaluationDate)/365)</f>
        <v>1.3728549389700995E-3</v>
      </c>
      <c r="V1780" s="78">
        <f>_xll.qlAbcdMathFunctionValue(V$1,($T1780-evaluationDate)/365)</f>
        <v>1.372868576482841E-3</v>
      </c>
      <c r="W1780" s="78">
        <f>_xll.qlAbcdMathFunctionValue(W$1,($T1780-evaluationDate)/365)</f>
        <v>9.803184892678955E-4</v>
      </c>
      <c r="X1780" s="78">
        <f>_xll.qlAbcdMathFunctionValue(X$1,($T1780-evaluationDate)/365)</f>
        <v>9.8032185241640844E-4</v>
      </c>
      <c r="Y1780" s="78">
        <f>_xll.qlAbcdMathFunctionValue(Y$1,($T1780-evaluationDate)/365)</f>
        <v>1.6703573583884343E-3</v>
      </c>
      <c r="Z1780" s="78">
        <f>_xll.qlAbcdMathFunctionValue(Z$1,($T1780-evaluationDate)/365)</f>
        <v>1.6704069533214814E-3</v>
      </c>
      <c r="AA1780" s="78">
        <f>_xll.qlAbcdMathFunctionValue(AA$1,($T1780-evaluationDate)/365)</f>
        <v>1.8410691373838844E-4</v>
      </c>
      <c r="AB1780" s="78">
        <f>_xll.qlAbcdMathFunctionValue(AB$1,($T1780-evaluationDate)/365)</f>
        <v>1.8410678059985864E-4</v>
      </c>
    </row>
    <row r="1781" spans="19:28" x14ac:dyDescent="0.25">
      <c r="S1781" s="64" t="s">
        <v>99</v>
      </c>
      <c r="T1781" s="147">
        <f>_xll.qlCalendarAdvance(Calendar,T1780,S1781,,,trigger)</f>
        <v>52027</v>
      </c>
      <c r="U1781" s="78">
        <f>_xll.qlAbcdMathFunctionValue(U$1,($T1781-evaluationDate)/365)</f>
        <v>1.3728539470582184E-3</v>
      </c>
      <c r="V1781" s="78">
        <f>_xll.qlAbcdMathFunctionValue(V$1,($T1781-evaluationDate)/365)</f>
        <v>1.3728674653926661E-3</v>
      </c>
      <c r="W1781" s="78">
        <f>_xll.qlAbcdMathFunctionValue(W$1,($T1781-evaluationDate)/365)</f>
        <v>9.8031798514119093E-4</v>
      </c>
      <c r="X1781" s="78">
        <f>_xll.qlAbcdMathFunctionValue(X$1,($T1781-evaluationDate)/365)</f>
        <v>9.8032131891826932E-4</v>
      </c>
      <c r="Y1781" s="78">
        <f>_xll.qlAbcdMathFunctionValue(Y$1,($T1781-evaluationDate)/365)</f>
        <v>1.6703556342874579E-3</v>
      </c>
      <c r="Z1781" s="78">
        <f>_xll.qlAbcdMathFunctionValue(Z$1,($T1781-evaluationDate)/365)</f>
        <v>1.6704047956567179E-3</v>
      </c>
      <c r="AA1781" s="78">
        <f>_xll.qlAbcdMathFunctionValue(AA$1,($T1781-evaluationDate)/365)</f>
        <v>1.8410697055467251E-4</v>
      </c>
      <c r="AB1781" s="78">
        <f>_xll.qlAbcdMathFunctionValue(AB$1,($T1781-evaluationDate)/365)</f>
        <v>1.8410683857464824E-4</v>
      </c>
    </row>
    <row r="1782" spans="19:28" x14ac:dyDescent="0.25">
      <c r="S1782" s="64" t="s">
        <v>99</v>
      </c>
      <c r="T1782" s="147">
        <f>_xll.qlCalendarAdvance(Calendar,T1781,S1782,,,trigger)</f>
        <v>52034</v>
      </c>
      <c r="U1782" s="78">
        <f>_xll.qlAbcdMathFunctionValue(U$1,($T1782-evaluationDate)/365)</f>
        <v>1.3728529638174507E-3</v>
      </c>
      <c r="V1782" s="78">
        <f>_xll.qlAbcdMathFunctionValue(V$1,($T1782-evaluationDate)/365)</f>
        <v>1.3728663640069937E-3</v>
      </c>
      <c r="W1782" s="78">
        <f>_xll.qlAbcdMathFunctionValue(W$1,($T1782-evaluationDate)/365)</f>
        <v>9.8031748541798844E-4</v>
      </c>
      <c r="X1782" s="78">
        <f>_xll.qlAbcdMathFunctionValue(X$1,($T1782-evaluationDate)/365)</f>
        <v>9.8032079007811276E-4</v>
      </c>
      <c r="Y1782" s="78">
        <f>_xll.qlAbcdMathFunctionValue(Y$1,($T1782-evaluationDate)/365)</f>
        <v>1.6703539252674801E-3</v>
      </c>
      <c r="Z1782" s="78">
        <f>_xll.qlAbcdMathFunctionValue(Z$1,($T1782-evaluationDate)/365)</f>
        <v>1.6704026568339515E-3</v>
      </c>
      <c r="AA1782" s="78">
        <f>_xll.qlAbcdMathFunctionValue(AA$1,($T1782-evaluationDate)/365)</f>
        <v>1.8410702687652201E-4</v>
      </c>
      <c r="AB1782" s="78">
        <f>_xll.qlAbcdMathFunctionValue(AB$1,($T1782-evaluationDate)/365)</f>
        <v>1.8410689604500956E-4</v>
      </c>
    </row>
    <row r="1783" spans="19:28" x14ac:dyDescent="0.25">
      <c r="S1783" s="64" t="s">
        <v>99</v>
      </c>
      <c r="T1783" s="147">
        <f>_xll.qlCalendarAdvance(Calendar,T1782,S1783,,,trigger)</f>
        <v>52041</v>
      </c>
      <c r="U1783" s="78">
        <f>_xll.qlAbcdMathFunctionValue(U$1,($T1783-evaluationDate)/365)</f>
        <v>1.3728519891725807E-3</v>
      </c>
      <c r="V1783" s="78">
        <f>_xll.qlAbcdMathFunctionValue(V$1,($T1783-evaluationDate)/365)</f>
        <v>1.372865272241732E-3</v>
      </c>
      <c r="W1783" s="78">
        <f>_xll.qlAbcdMathFunctionValue(W$1,($T1783-evaluationDate)/365)</f>
        <v>9.8031699006012672E-4</v>
      </c>
      <c r="X1783" s="78">
        <f>_xll.qlAbcdMathFunctionValue(X$1,($T1783-evaluationDate)/365)</f>
        <v>9.8032026585559342E-4</v>
      </c>
      <c r="Y1783" s="78">
        <f>_xll.qlAbcdMathFunctionValue(Y$1,($T1783-evaluationDate)/365)</f>
        <v>1.6703522311975886E-3</v>
      </c>
      <c r="Z1783" s="78">
        <f>_xll.qlAbcdMathFunctionValue(Z$1,($T1783-evaluationDate)/365)</f>
        <v>1.6704005366899471E-3</v>
      </c>
      <c r="AA1783" s="78">
        <f>_xll.qlAbcdMathFunctionValue(AA$1,($T1783-evaluationDate)/365)</f>
        <v>1.8410708270820254E-4</v>
      </c>
      <c r="AB1783" s="78">
        <f>_xll.qlAbcdMathFunctionValue(AB$1,($T1783-evaluationDate)/365)</f>
        <v>1.841069530152936E-4</v>
      </c>
    </row>
    <row r="1784" spans="19:28" x14ac:dyDescent="0.25">
      <c r="S1784" s="64" t="s">
        <v>99</v>
      </c>
      <c r="T1784" s="147">
        <f>_xll.qlCalendarAdvance(Calendar,T1783,S1784,,,trigger)</f>
        <v>52048</v>
      </c>
      <c r="U1784" s="78">
        <f>_xll.qlAbcdMathFunctionValue(U$1,($T1784-evaluationDate)/365)</f>
        <v>1.3728510230490393E-3</v>
      </c>
      <c r="V1784" s="78">
        <f>_xll.qlAbcdMathFunctionValue(V$1,($T1784-evaluationDate)/365)</f>
        <v>1.3728641900135103E-3</v>
      </c>
      <c r="W1784" s="78">
        <f>_xll.qlAbcdMathFunctionValue(W$1,($T1784-evaluationDate)/365)</f>
        <v>9.8031649902977254E-4</v>
      </c>
      <c r="X1784" s="78">
        <f>_xll.qlAbcdMathFunctionValue(X$1,($T1784-evaluationDate)/365)</f>
        <v>9.8031974621071226E-4</v>
      </c>
      <c r="Y1784" s="78">
        <f>_xll.qlAbcdMathFunctionValue(Y$1,($T1784-evaluationDate)/365)</f>
        <v>1.6703505519479972E-3</v>
      </c>
      <c r="Z1784" s="78">
        <f>_xll.qlAbcdMathFunctionValue(Z$1,($T1784-evaluationDate)/365)</f>
        <v>1.6703984350628707E-3</v>
      </c>
      <c r="AA1784" s="78">
        <f>_xll.qlAbcdMathFunctionValue(AA$1,($T1784-evaluationDate)/365)</f>
        <v>1.8410713805394339E-4</v>
      </c>
      <c r="AB1784" s="78">
        <f>_xll.qlAbcdMathFunctionValue(AB$1,($T1784-evaluationDate)/365)</f>
        <v>1.8410700948981413E-4</v>
      </c>
    </row>
    <row r="1785" spans="19:28" x14ac:dyDescent="0.25">
      <c r="S1785" s="64" t="s">
        <v>99</v>
      </c>
      <c r="T1785" s="147">
        <f>_xll.qlCalendarAdvance(Calendar,T1784,S1785,,,trigger)</f>
        <v>52055</v>
      </c>
      <c r="U1785" s="78">
        <f>_xll.qlAbcdMathFunctionValue(U$1,($T1785-evaluationDate)/365)</f>
        <v>1.372850065372898E-3</v>
      </c>
      <c r="V1785" s="78">
        <f>_xll.qlAbcdMathFunctionValue(V$1,($T1785-evaluationDate)/365)</f>
        <v>1.3728631172396737E-3</v>
      </c>
      <c r="W1785" s="78">
        <f>_xll.qlAbcdMathFunctionValue(W$1,($T1785-evaluationDate)/365)</f>
        <v>9.8031601228941684E-4</v>
      </c>
      <c r="X1785" s="78">
        <f>_xll.qlAbcdMathFunctionValue(X$1,($T1785-evaluationDate)/365)</f>
        <v>9.8031923110381393E-4</v>
      </c>
      <c r="Y1785" s="78">
        <f>_xll.qlAbcdMathFunctionValue(Y$1,($T1785-evaluationDate)/365)</f>
        <v>1.6703488873900361E-3</v>
      </c>
      <c r="Z1785" s="78">
        <f>_xll.qlAbcdMathFunctionValue(Z$1,($T1785-evaluationDate)/365)</f>
        <v>1.6703963517922772E-3</v>
      </c>
      <c r="AA1785" s="78">
        <f>_xll.qlAbcdMathFunctionValue(AA$1,($T1785-evaluationDate)/365)</f>
        <v>1.8410719291793768E-4</v>
      </c>
      <c r="AB1785" s="78">
        <f>_xll.qlAbcdMathFunctionValue(AB$1,($T1785-evaluationDate)/365)</f>
        <v>1.8410706547284823E-4</v>
      </c>
    </row>
    <row r="1786" spans="19:28" x14ac:dyDescent="0.25">
      <c r="S1786" s="64" t="s">
        <v>99</v>
      </c>
      <c r="T1786" s="147">
        <f>_xll.qlCalendarAdvance(Calendar,T1785,S1786,,,trigger)</f>
        <v>52062</v>
      </c>
      <c r="U1786" s="78">
        <f>_xll.qlAbcdMathFunctionValue(U$1,($T1786-evaluationDate)/365)</f>
        <v>1.3728491160708638E-3</v>
      </c>
      <c r="V1786" s="78">
        <f>_xll.qlAbcdMathFunctionValue(V$1,($T1786-evaluationDate)/365)</f>
        <v>1.372862053838277E-3</v>
      </c>
      <c r="W1786" s="78">
        <f>_xll.qlAbcdMathFunctionValue(W$1,($T1786-evaluationDate)/365)</f>
        <v>9.8031552980187278E-4</v>
      </c>
      <c r="X1786" s="78">
        <f>_xll.qlAbcdMathFunctionValue(X$1,($T1786-evaluationDate)/365)</f>
        <v>9.8031872049558267E-4</v>
      </c>
      <c r="Y1786" s="78">
        <f>_xll.qlAbcdMathFunctionValue(Y$1,($T1786-evaluationDate)/365)</f>
        <v>1.6703472373961424E-3</v>
      </c>
      <c r="Z1786" s="78">
        <f>_xll.qlAbcdMathFunctionValue(Z$1,($T1786-evaluationDate)/365)</f>
        <v>1.6703942867190979E-3</v>
      </c>
      <c r="AA1786" s="78">
        <f>_xll.qlAbcdMathFunctionValue(AA$1,($T1786-evaluationDate)/365)</f>
        <v>1.8410724730434273E-4</v>
      </c>
      <c r="AB1786" s="78">
        <f>_xll.qlAbcdMathFunctionValue(AB$1,($T1786-evaluationDate)/365)</f>
        <v>1.8410712096863632E-4</v>
      </c>
    </row>
    <row r="1787" spans="19:28" x14ac:dyDescent="0.25">
      <c r="S1787" s="64" t="s">
        <v>99</v>
      </c>
      <c r="T1787" s="147">
        <f>_xll.qlCalendarAdvance(Calendar,T1786,S1787,,,trigger)</f>
        <v>52069</v>
      </c>
      <c r="U1787" s="78">
        <f>_xll.qlAbcdMathFunctionValue(U$1,($T1787-evaluationDate)/365)</f>
        <v>1.3728481750702739E-3</v>
      </c>
      <c r="V1787" s="78">
        <f>_xll.qlAbcdMathFunctionValue(V$1,($T1787-evaluationDate)/365)</f>
        <v>1.3728609997280786E-3</v>
      </c>
      <c r="W1787" s="78">
        <f>_xll.qlAbcdMathFunctionValue(W$1,($T1787-evaluationDate)/365)</f>
        <v>9.8031505153027294E-4</v>
      </c>
      <c r="X1787" s="78">
        <f>_xll.qlAbcdMathFunctionValue(X$1,($T1787-evaluationDate)/365)</f>
        <v>9.8031821434704011E-4</v>
      </c>
      <c r="Y1787" s="78">
        <f>_xll.qlAbcdMathFunctionValue(Y$1,($T1787-evaluationDate)/365)</f>
        <v>1.6703456018398509E-3</v>
      </c>
      <c r="Z1787" s="78">
        <f>_xll.qlAbcdMathFunctionValue(Z$1,($T1787-evaluationDate)/365)</f>
        <v>1.6703922396856298E-3</v>
      </c>
      <c r="AA1787" s="78">
        <f>_xll.qlAbcdMathFunctionValue(AA$1,($T1787-evaluationDate)/365)</f>
        <v>1.8410730121728034E-4</v>
      </c>
      <c r="AB1787" s="78">
        <f>_xll.qlAbcdMathFunctionValue(AB$1,($T1787-evaluationDate)/365)</f>
        <v>1.8410717598138271E-4</v>
      </c>
    </row>
    <row r="1788" spans="19:28" x14ac:dyDescent="0.25">
      <c r="S1788" s="64" t="s">
        <v>99</v>
      </c>
      <c r="T1788" s="147">
        <f>_xll.qlCalendarAdvance(Calendar,T1787,S1788,,,trigger)</f>
        <v>52076</v>
      </c>
      <c r="U1788" s="78">
        <f>_xll.qlAbcdMathFunctionValue(U$1,($T1788-evaluationDate)/365)</f>
        <v>1.37284724229909E-3</v>
      </c>
      <c r="V1788" s="78">
        <f>_xll.qlAbcdMathFunctionValue(V$1,($T1788-evaluationDate)/365)</f>
        <v>1.3728599548285343E-3</v>
      </c>
      <c r="W1788" s="78">
        <f>_xll.qlAbcdMathFunctionValue(W$1,($T1788-evaluationDate)/365)</f>
        <v>9.8031457743806647E-4</v>
      </c>
      <c r="X1788" s="78">
        <f>_xll.qlAbcdMathFunctionValue(X$1,($T1788-evaluationDate)/365)</f>
        <v>9.8031771261954288E-4</v>
      </c>
      <c r="Y1788" s="78">
        <f>_xll.qlAbcdMathFunctionValue(Y$1,($T1788-evaluationDate)/365)</f>
        <v>1.6703439805957846E-3</v>
      </c>
      <c r="Z1788" s="78">
        <f>_xll.qlAbcdMathFunctionValue(Z$1,($T1788-evaluationDate)/365)</f>
        <v>1.670390210535524E-3</v>
      </c>
      <c r="AA1788" s="78">
        <f>_xll.qlAbcdMathFunctionValue(AA$1,($T1788-evaluationDate)/365)</f>
        <v>1.8410735466083722E-4</v>
      </c>
      <c r="AB1788" s="78">
        <f>_xll.qlAbcdMathFunctionValue(AB$1,($T1788-evaluationDate)/365)</f>
        <v>1.8410723051525584E-4</v>
      </c>
    </row>
    <row r="1789" spans="19:28" x14ac:dyDescent="0.25">
      <c r="S1789" s="64" t="s">
        <v>99</v>
      </c>
      <c r="T1789" s="147">
        <f>_xll.qlCalendarAdvance(Calendar,T1788,S1789,,,trigger)</f>
        <v>52083</v>
      </c>
      <c r="U1789" s="78">
        <f>_xll.qlAbcdMathFunctionValue(U$1,($T1789-evaluationDate)/365)</f>
        <v>1.3728463176858933E-3</v>
      </c>
      <c r="V1789" s="78">
        <f>_xll.qlAbcdMathFunctionValue(V$1,($T1789-evaluationDate)/365)</f>
        <v>1.3728589190597916E-3</v>
      </c>
      <c r="W1789" s="78">
        <f>_xll.qlAbcdMathFunctionValue(W$1,($T1789-evaluationDate)/365)</f>
        <v>9.8031410748901609E-4</v>
      </c>
      <c r="X1789" s="78">
        <f>_xll.qlAbcdMathFunctionValue(X$1,($T1789-evaluationDate)/365)</f>
        <v>9.8031721527477855E-4</v>
      </c>
      <c r="Y1789" s="78">
        <f>_xll.qlAbcdMathFunctionValue(Y$1,($T1789-evaluationDate)/365)</f>
        <v>1.670342373539645E-3</v>
      </c>
      <c r="Z1789" s="78">
        <f>_xll.qlAbcdMathFunctionValue(Z$1,($T1789-evaluationDate)/365)</f>
        <v>1.6703881991137731E-3</v>
      </c>
      <c r="AA1789" s="78">
        <f>_xll.qlAbcdMathFunctionValue(AA$1,($T1789-evaluationDate)/365)</f>
        <v>1.84107407639065E-4</v>
      </c>
      <c r="AB1789" s="78">
        <f>_xll.qlAbcdMathFunctionValue(AB$1,($T1789-evaluationDate)/365)</f>
        <v>1.8410728457438845E-4</v>
      </c>
    </row>
    <row r="1790" spans="19:28" x14ac:dyDescent="0.25">
      <c r="S1790" s="64" t="s">
        <v>99</v>
      </c>
      <c r="T1790" s="147">
        <f>_xll.qlCalendarAdvance(Calendar,T1789,S1790,,,trigger)</f>
        <v>52090</v>
      </c>
      <c r="U1790" s="78">
        <f>_xll.qlAbcdMathFunctionValue(U$1,($T1790-evaluationDate)/365)</f>
        <v>1.3728454011598789E-3</v>
      </c>
      <c r="V1790" s="78">
        <f>_xll.qlAbcdMathFunctionValue(V$1,($T1790-evaluationDate)/365)</f>
        <v>1.3728578923426838E-3</v>
      </c>
      <c r="W1790" s="78">
        <f>_xll.qlAbcdMathFunctionValue(W$1,($T1790-evaluationDate)/365)</f>
        <v>9.8031364164719655E-4</v>
      </c>
      <c r="X1790" s="78">
        <f>_xll.qlAbcdMathFunctionValue(X$1,($T1790-evaluationDate)/365)</f>
        <v>9.8031672227476448E-4</v>
      </c>
      <c r="Y1790" s="78">
        <f>_xll.qlAbcdMathFunctionValue(Y$1,($T1790-evaluationDate)/365)</f>
        <v>1.670340780548204E-3</v>
      </c>
      <c r="Z1790" s="78">
        <f>_xll.qlAbcdMathFunctionValue(Z$1,($T1790-evaluationDate)/365)</f>
        <v>1.670386205266701E-3</v>
      </c>
      <c r="AA1790" s="78">
        <f>_xll.qlAbcdMathFunctionValue(AA$1,($T1790-evaluationDate)/365)</f>
        <v>1.8410746015598081E-4</v>
      </c>
      <c r="AB1790" s="78">
        <f>_xll.qlAbcdMathFunctionValue(AB$1,($T1790-evaluationDate)/365)</f>
        <v>1.8410733816287805E-4</v>
      </c>
    </row>
    <row r="1791" spans="19:28" x14ac:dyDescent="0.25">
      <c r="S1791" s="64" t="s">
        <v>99</v>
      </c>
      <c r="T1791" s="147">
        <f>_xll.qlCalendarAdvance(Calendar,T1790,S1791,,,trigger)</f>
        <v>52097</v>
      </c>
      <c r="U1791" s="78">
        <f>_xll.qlAbcdMathFunctionValue(U$1,($T1791-evaluationDate)/365)</f>
        <v>1.3728444926508513E-3</v>
      </c>
      <c r="V1791" s="78">
        <f>_xll.qlAbcdMathFunctionValue(V$1,($T1791-evaluationDate)/365)</f>
        <v>1.3728568745987239E-3</v>
      </c>
      <c r="W1791" s="78">
        <f>_xll.qlAbcdMathFunctionValue(W$1,($T1791-evaluationDate)/365)</f>
        <v>9.8031317987699027E-4</v>
      </c>
      <c r="X1791" s="78">
        <f>_xll.qlAbcdMathFunctionValue(X$1,($T1791-evaluationDate)/365)</f>
        <v>9.8031623358184328E-4</v>
      </c>
      <c r="Y1791" s="78">
        <f>_xll.qlAbcdMathFunctionValue(Y$1,($T1791-evaluationDate)/365)</f>
        <v>1.6703392014992934E-3</v>
      </c>
      <c r="Z1791" s="78">
        <f>_xll.qlAbcdMathFunctionValue(Z$1,($T1791-evaluationDate)/365)</f>
        <v>1.670384228841951E-3</v>
      </c>
      <c r="AA1791" s="78">
        <f>_xll.qlAbcdMathFunctionValue(AA$1,($T1791-evaluationDate)/365)</f>
        <v>1.8410751221556744E-4</v>
      </c>
      <c r="AB1791" s="78">
        <f>_xll.qlAbcdMathFunctionValue(AB$1,($T1791-evaluationDate)/365)</f>
        <v>1.8410739128478713E-4</v>
      </c>
    </row>
    <row r="1792" spans="19:28" x14ac:dyDescent="0.25">
      <c r="S1792" s="64" t="s">
        <v>99</v>
      </c>
      <c r="T1792" s="147">
        <f>_xll.qlCalendarAdvance(Calendar,T1791,S1792,,,trigger)</f>
        <v>52104</v>
      </c>
      <c r="U1792" s="78">
        <f>_xll.qlAbcdMathFunctionValue(U$1,($T1792-evaluationDate)/365)</f>
        <v>1.372843592089218E-3</v>
      </c>
      <c r="V1792" s="78">
        <f>_xll.qlAbcdMathFunctionValue(V$1,($T1792-evaluationDate)/365)</f>
        <v>1.3728558657500997E-3</v>
      </c>
      <c r="W1792" s="78">
        <f>_xll.qlAbcdMathFunctionValue(W$1,($T1792-evaluationDate)/365)</f>
        <v>9.8031272214308633E-4</v>
      </c>
      <c r="X1792" s="78">
        <f>_xll.qlAbcdMathFunctionValue(X$1,($T1792-evaluationDate)/365)</f>
        <v>9.8031574915868132E-4</v>
      </c>
      <c r="Y1792" s="78">
        <f>_xll.qlAbcdMathFunctionValue(Y$1,($T1792-evaluationDate)/365)</f>
        <v>1.6703376362717974E-3</v>
      </c>
      <c r="Z1792" s="78">
        <f>_xll.qlAbcdMathFunctionValue(Z$1,($T1792-evaluationDate)/365)</f>
        <v>1.6703822696884751E-3</v>
      </c>
      <c r="AA1792" s="78">
        <f>_xll.qlAbcdMathFunctionValue(AA$1,($T1792-evaluationDate)/365)</f>
        <v>1.8410756382177362E-4</v>
      </c>
      <c r="AB1792" s="78">
        <f>_xll.qlAbcdMathFunctionValue(AB$1,($T1792-evaluationDate)/365)</f>
        <v>1.8410744394414352E-4</v>
      </c>
    </row>
    <row r="1793" spans="19:28" x14ac:dyDescent="0.25">
      <c r="S1793" s="64" t="s">
        <v>99</v>
      </c>
      <c r="T1793" s="147">
        <f>_xll.qlCalendarAdvance(Calendar,T1792,S1793,,,trigger)</f>
        <v>52111</v>
      </c>
      <c r="U1793" s="78">
        <f>_xll.qlAbcdMathFunctionValue(U$1,($T1793-evaluationDate)/365)</f>
        <v>1.3728426994059858E-3</v>
      </c>
      <c r="V1793" s="78">
        <f>_xll.qlAbcdMathFunctionValue(V$1,($T1793-evaluationDate)/365)</f>
        <v>1.3728548657196667E-3</v>
      </c>
      <c r="W1793" s="78">
        <f>_xll.qlAbcdMathFunctionValue(W$1,($T1793-evaluationDate)/365)</f>
        <v>9.803122684104769E-4</v>
      </c>
      <c r="X1793" s="78">
        <f>_xll.qlAbcdMathFunctionValue(X$1,($T1793-evaluationDate)/365)</f>
        <v>9.8031526896826503E-4</v>
      </c>
      <c r="Y1793" s="78">
        <f>_xll.qlAbcdMathFunctionValue(Y$1,($T1793-evaluationDate)/365)</f>
        <v>1.6703360847456425E-3</v>
      </c>
      <c r="Z1793" s="78">
        <f>_xll.qlAbcdMathFunctionValue(Z$1,($T1793-evaluationDate)/365)</f>
        <v>1.6703803276565221E-3</v>
      </c>
      <c r="AA1793" s="78">
        <f>_xll.qlAbcdMathFunctionValue(AA$1,($T1793-evaluationDate)/365)</f>
        <v>1.8410761497851438E-4</v>
      </c>
      <c r="AB1793" s="78">
        <f>_xll.qlAbcdMathFunctionValue(AB$1,($T1793-evaluationDate)/365)</f>
        <v>1.8410749614494062E-4</v>
      </c>
    </row>
    <row r="1794" spans="19:28" x14ac:dyDescent="0.25">
      <c r="S1794" s="64" t="s">
        <v>99</v>
      </c>
      <c r="T1794" s="147">
        <f>_xll.qlCalendarAdvance(Calendar,T1793,S1794,,,trigger)</f>
        <v>52118</v>
      </c>
      <c r="U1794" s="78">
        <f>_xll.qlAbcdMathFunctionValue(U$1,($T1794-evaluationDate)/365)</f>
        <v>1.3728418145327543E-3</v>
      </c>
      <c r="V1794" s="78">
        <f>_xll.qlAbcdMathFunctionValue(V$1,($T1794-evaluationDate)/365)</f>
        <v>1.3728538744309437E-3</v>
      </c>
      <c r="W1794" s="78">
        <f>_xll.qlAbcdMathFunctionValue(W$1,($T1794-evaluationDate)/365)</f>
        <v>9.8031181864445473E-4</v>
      </c>
      <c r="X1794" s="78">
        <f>_xll.qlAbcdMathFunctionValue(X$1,($T1794-evaluationDate)/365)</f>
        <v>9.8031479297389936E-4</v>
      </c>
      <c r="Y1794" s="78">
        <f>_xll.qlAbcdMathFunctionValue(Y$1,($T1794-evaluationDate)/365)</f>
        <v>1.6703345468017886E-3</v>
      </c>
      <c r="Z1794" s="78">
        <f>_xll.qlAbcdMathFunctionValue(Z$1,($T1794-evaluationDate)/365)</f>
        <v>1.6703784025976273E-3</v>
      </c>
      <c r="AA1794" s="78">
        <f>_xll.qlAbcdMathFunctionValue(AA$1,($T1794-evaluationDate)/365)</f>
        <v>1.8410766568967125E-4</v>
      </c>
      <c r="AB1794" s="78">
        <f>_xll.qlAbcdMathFunctionValue(AB$1,($T1794-evaluationDate)/365)</f>
        <v>1.8410754789113763E-4</v>
      </c>
    </row>
    <row r="1795" spans="19:28" x14ac:dyDescent="0.25">
      <c r="S1795" s="64" t="s">
        <v>99</v>
      </c>
      <c r="T1795" s="147">
        <f>_xll.qlCalendarAdvance(Calendar,T1794,S1795,,,trigger)</f>
        <v>52125</v>
      </c>
      <c r="U1795" s="78">
        <f>_xll.qlAbcdMathFunctionValue(U$1,($T1795-evaluationDate)/365)</f>
        <v>1.3728409374017122E-3</v>
      </c>
      <c r="V1795" s="78">
        <f>_xll.qlAbcdMathFunctionValue(V$1,($T1795-evaluationDate)/365)</f>
        <v>1.3728528918081067E-3</v>
      </c>
      <c r="W1795" s="78">
        <f>_xll.qlAbcdMathFunctionValue(W$1,($T1795-evaluationDate)/365)</f>
        <v>9.8031137281061136E-4</v>
      </c>
      <c r="X1795" s="78">
        <f>_xll.qlAbcdMathFunctionValue(X$1,($T1795-evaluationDate)/365)</f>
        <v>9.8031432113920391E-4</v>
      </c>
      <c r="Y1795" s="78">
        <f>_xll.qlAbcdMathFunctionValue(Y$1,($T1795-evaluationDate)/365)</f>
        <v>1.6703330223222213E-3</v>
      </c>
      <c r="Z1795" s="78">
        <f>_xll.qlAbcdMathFunctionValue(Z$1,($T1795-evaluationDate)/365)</f>
        <v>1.670376494364601E-3</v>
      </c>
      <c r="AA1795" s="78">
        <f>_xll.qlAbcdMathFunctionValue(AA$1,($T1795-evaluationDate)/365)</f>
        <v>1.8410771595909261E-4</v>
      </c>
      <c r="AB1795" s="78">
        <f>_xll.qlAbcdMathFunctionValue(AB$1,($T1795-evaluationDate)/365)</f>
        <v>1.8410759918666004E-4</v>
      </c>
    </row>
    <row r="1796" spans="19:28" x14ac:dyDescent="0.25">
      <c r="S1796" s="64" t="s">
        <v>99</v>
      </c>
      <c r="T1796" s="147">
        <f>_xll.qlCalendarAdvance(Calendar,T1795,S1796,,,trigger)</f>
        <v>52132</v>
      </c>
      <c r="U1796" s="78">
        <f>_xll.qlAbcdMathFunctionValue(U$1,($T1796-evaluationDate)/365)</f>
        <v>1.3728400679456311E-3</v>
      </c>
      <c r="V1796" s="78">
        <f>_xll.qlAbcdMathFunctionValue(V$1,($T1796-evaluationDate)/365)</f>
        <v>1.3728519177759828E-3</v>
      </c>
      <c r="W1796" s="78">
        <f>_xll.qlAbcdMathFunctionValue(W$1,($T1796-evaluationDate)/365)</f>
        <v>9.8031093087483389E-4</v>
      </c>
      <c r="X1796" s="78">
        <f>_xll.qlAbcdMathFunctionValue(X$1,($T1796-evaluationDate)/365)</f>
        <v>9.8031385342811097E-4</v>
      </c>
      <c r="Y1796" s="78">
        <f>_xll.qlAbcdMathFunctionValue(Y$1,($T1796-evaluationDate)/365)</f>
        <v>1.6703315111899421E-3</v>
      </c>
      <c r="Z1796" s="78">
        <f>_xll.qlAbcdMathFunctionValue(Z$1,($T1796-evaluationDate)/365)</f>
        <v>1.6703746028115187E-3</v>
      </c>
      <c r="AA1796" s="78">
        <f>_xll.qlAbcdMathFunctionValue(AA$1,($T1796-evaluationDate)/365)</f>
        <v>1.8410776579059392E-4</v>
      </c>
      <c r="AB1796" s="78">
        <f>_xll.qlAbcdMathFunctionValue(AB$1,($T1796-evaluationDate)/365)</f>
        <v>1.8410765003539967E-4</v>
      </c>
    </row>
    <row r="1797" spans="19:28" x14ac:dyDescent="0.25">
      <c r="S1797" s="64" t="s">
        <v>99</v>
      </c>
      <c r="T1797" s="147">
        <f>_xll.qlCalendarAdvance(Calendar,T1796,S1797,,,trigger)</f>
        <v>52139</v>
      </c>
      <c r="U1797" s="78">
        <f>_xll.qlAbcdMathFunctionValue(U$1,($T1797-evaluationDate)/365)</f>
        <v>1.3728392060978615E-3</v>
      </c>
      <c r="V1797" s="78">
        <f>_xll.qlAbcdMathFunctionValue(V$1,($T1797-evaluationDate)/365)</f>
        <v>1.3728509522600457E-3</v>
      </c>
      <c r="W1797" s="78">
        <f>_xll.qlAbcdMathFunctionValue(W$1,($T1797-evaluationDate)/365)</f>
        <v>9.8031049280330193E-4</v>
      </c>
      <c r="X1797" s="78">
        <f>_xll.qlAbcdMathFunctionValue(X$1,($T1797-evaluationDate)/365)</f>
        <v>9.8031338980486223E-4</v>
      </c>
      <c r="Y1797" s="78">
        <f>_xll.qlAbcdMathFunctionValue(Y$1,($T1797-evaluationDate)/365)</f>
        <v>1.6703300132889598E-3</v>
      </c>
      <c r="Z1797" s="78">
        <f>_xll.qlAbcdMathFunctionValue(Z$1,($T1797-evaluationDate)/365)</f>
        <v>1.6703727277937088E-3</v>
      </c>
      <c r="AA1797" s="78">
        <f>_xll.qlAbcdMathFunctionValue(AA$1,($T1797-evaluationDate)/365)</f>
        <v>1.8410781518795805E-4</v>
      </c>
      <c r="AB1797" s="78">
        <f>_xll.qlAbcdMathFunctionValue(AB$1,($T1797-evaluationDate)/365)</f>
        <v>1.8410770044121523E-4</v>
      </c>
    </row>
    <row r="1798" spans="19:28" x14ac:dyDescent="0.25">
      <c r="S1798" s="64" t="s">
        <v>99</v>
      </c>
      <c r="T1798" s="147">
        <f>_xll.qlCalendarAdvance(Calendar,T1797,S1798,,,trigger)</f>
        <v>52146</v>
      </c>
      <c r="U1798" s="78">
        <f>_xll.qlAbcdMathFunctionValue(U$1,($T1798-evaluationDate)/365)</f>
        <v>1.3728383517923272E-3</v>
      </c>
      <c r="V1798" s="78">
        <f>_xll.qlAbcdMathFunctionValue(V$1,($T1798-evaluationDate)/365)</f>
        <v>1.372849995186409E-3</v>
      </c>
      <c r="W1798" s="78">
        <f>_xll.qlAbcdMathFunctionValue(W$1,($T1798-evaluationDate)/365)</f>
        <v>9.8031005856248697E-4</v>
      </c>
      <c r="X1798" s="78">
        <f>_xll.qlAbcdMathFunctionValue(X$1,($T1798-evaluationDate)/365)</f>
        <v>9.8031293023400712E-4</v>
      </c>
      <c r="Y1798" s="78">
        <f>_xll.qlAbcdMathFunctionValue(Y$1,($T1798-evaluationDate)/365)</f>
        <v>1.6703285285042827E-3</v>
      </c>
      <c r="Z1798" s="78">
        <f>_xll.qlAbcdMathFunctionValue(Z$1,($T1798-evaluationDate)/365)</f>
        <v>1.6703708691677434E-3</v>
      </c>
      <c r="AA1798" s="78">
        <f>_xll.qlAbcdMathFunctionValue(AA$1,($T1798-evaluationDate)/365)</f>
        <v>1.8410786415493549E-4</v>
      </c>
      <c r="AB1798" s="78">
        <f>_xll.qlAbcdMathFunctionValue(AB$1,($T1798-evaluationDate)/365)</f>
        <v>1.8410775040793228E-4</v>
      </c>
    </row>
    <row r="1799" spans="19:28" x14ac:dyDescent="0.25">
      <c r="S1799" s="64" t="s">
        <v>99</v>
      </c>
      <c r="T1799" s="147">
        <f>_xll.qlCalendarAdvance(Calendar,T1798,S1799,,,trigger)</f>
        <v>52153</v>
      </c>
      <c r="U1799" s="78">
        <f>_xll.qlAbcdMathFunctionValue(U$1,($T1799-evaluationDate)/365)</f>
        <v>1.3728375049635207E-3</v>
      </c>
      <c r="V1799" s="78">
        <f>_xll.qlAbcdMathFunctionValue(V$1,($T1799-evaluationDate)/365)</f>
        <v>1.3728490464818221E-3</v>
      </c>
      <c r="W1799" s="78">
        <f>_xll.qlAbcdMathFunctionValue(W$1,($T1799-evaluationDate)/365)</f>
        <v>9.8030962811914779E-4</v>
      </c>
      <c r="X1799" s="78">
        <f>_xll.qlAbcdMathFunctionValue(X$1,($T1799-evaluationDate)/365)</f>
        <v>9.8031247468039926E-4</v>
      </c>
      <c r="Y1799" s="78">
        <f>_xll.qlAbcdMathFunctionValue(Y$1,($T1799-evaluationDate)/365)</f>
        <v>1.6703270567219094E-3</v>
      </c>
      <c r="Z1799" s="78">
        <f>_xll.qlAbcdMathFunctionValue(Z$1,($T1799-evaluationDate)/365)</f>
        <v>1.670369026791427E-3</v>
      </c>
      <c r="AA1799" s="78">
        <f>_xll.qlAbcdMathFunctionValue(AA$1,($T1799-evaluationDate)/365)</f>
        <v>1.8410791269524469E-4</v>
      </c>
      <c r="AB1799" s="78">
        <f>_xll.qlAbcdMathFunctionValue(AB$1,($T1799-evaluationDate)/365)</f>
        <v>1.841077999393438E-4</v>
      </c>
    </row>
    <row r="1800" spans="19:28" x14ac:dyDescent="0.25">
      <c r="S1800" s="64" t="s">
        <v>99</v>
      </c>
      <c r="T1800" s="147">
        <f>_xll.qlCalendarAdvance(Calendar,T1799,S1800,,,trigger)</f>
        <v>52160</v>
      </c>
      <c r="U1800" s="78">
        <f>_xll.qlAbcdMathFunctionValue(U$1,($T1800-evaluationDate)/365)</f>
        <v>1.3728366655464984E-3</v>
      </c>
      <c r="V1800" s="78">
        <f>_xll.qlAbcdMathFunctionValue(V$1,($T1800-evaluationDate)/365)</f>
        <v>1.3728481060736638E-3</v>
      </c>
      <c r="W1800" s="78">
        <f>_xll.qlAbcdMathFunctionValue(W$1,($T1800-evaluationDate)/365)</f>
        <v>9.8030920144032965E-4</v>
      </c>
      <c r="X1800" s="78">
        <f>_xll.qlAbcdMathFunctionValue(X$1,($T1800-evaluationDate)/365)</f>
        <v>9.8031202310919457E-4</v>
      </c>
      <c r="Y1800" s="78">
        <f>_xll.qlAbcdMathFunctionValue(Y$1,($T1800-evaluationDate)/365)</f>
        <v>1.6703255978288206E-3</v>
      </c>
      <c r="Z1800" s="78">
        <f>_xll.qlAbcdMathFunctionValue(Z$1,($T1800-evaluationDate)/365)</f>
        <v>1.670367200523786E-3</v>
      </c>
      <c r="AA1800" s="78">
        <f>_xll.qlAbcdMathFunctionValue(AA$1,($T1800-evaluationDate)/365)</f>
        <v>1.8410796081257228E-4</v>
      </c>
      <c r="AB1800" s="78">
        <f>_xll.qlAbcdMathFunctionValue(AB$1,($T1800-evaluationDate)/365)</f>
        <v>1.8410784903921025E-4</v>
      </c>
    </row>
    <row r="1801" spans="19:28" x14ac:dyDescent="0.25">
      <c r="S1801" s="64" t="s">
        <v>99</v>
      </c>
      <c r="T1801" s="147">
        <f>_xll.qlCalendarAdvance(Calendar,T1800,S1801,,,trigger)</f>
        <v>52167</v>
      </c>
      <c r="U1801" s="78">
        <f>_xll.qlAbcdMathFunctionValue(U$1,($T1801-evaluationDate)/365)</f>
        <v>1.3728358334768756E-3</v>
      </c>
      <c r="V1801" s="78">
        <f>_xll.qlAbcdMathFunctionValue(V$1,($T1801-evaluationDate)/365)</f>
        <v>1.3728471738899369E-3</v>
      </c>
      <c r="W1801" s="78">
        <f>_xll.qlAbcdMathFunctionValue(W$1,($T1801-evaluationDate)/365)</f>
        <v>9.8030877849336032E-4</v>
      </c>
      <c r="X1801" s="78">
        <f>_xll.qlAbcdMathFunctionValue(X$1,($T1801-evaluationDate)/365)</f>
        <v>9.8031157548584798E-4</v>
      </c>
      <c r="Y1801" s="78">
        <f>_xll.qlAbcdMathFunctionValue(Y$1,($T1801-evaluationDate)/365)</f>
        <v>1.6703241517129707E-3</v>
      </c>
      <c r="Z1801" s="78">
        <f>_xll.qlAbcdMathFunctionValue(Z$1,($T1801-evaluationDate)/365)</f>
        <v>1.6703653902250589E-3</v>
      </c>
      <c r="AA1801" s="78">
        <f>_xll.qlAbcdMathFunctionValue(AA$1,($T1801-evaluationDate)/365)</f>
        <v>1.8410800851057337E-4</v>
      </c>
      <c r="AB1801" s="78">
        <f>_xll.qlAbcdMathFunctionValue(AB$1,($T1801-evaluationDate)/365)</f>
        <v>1.8410789771126001E-4</v>
      </c>
    </row>
    <row r="1802" spans="19:28" x14ac:dyDescent="0.25">
      <c r="S1802" s="64" t="s">
        <v>99</v>
      </c>
      <c r="T1802" s="147">
        <f>_xll.qlCalendarAdvance(Calendar,T1801,S1802,,,trigger)</f>
        <v>52174</v>
      </c>
      <c r="U1802" s="78">
        <f>_xll.qlAbcdMathFunctionValue(U$1,($T1802-evaluationDate)/365)</f>
        <v>1.3728350086908221E-3</v>
      </c>
      <c r="V1802" s="78">
        <f>_xll.qlAbcdMathFunctionValue(V$1,($T1802-evaluationDate)/365)</f>
        <v>1.372846249859264E-3</v>
      </c>
      <c r="W1802" s="78">
        <f>_xll.qlAbcdMathFunctionValue(W$1,($T1802-evaluationDate)/365)</f>
        <v>9.8030835924584948E-4</v>
      </c>
      <c r="X1802" s="78">
        <f>_xll.qlAbcdMathFunctionValue(X$1,($T1802-evaluationDate)/365)</f>
        <v>9.8031113177611149E-4</v>
      </c>
      <c r="Y1802" s="78">
        <f>_xll.qlAbcdMathFunctionValue(Y$1,($T1802-evaluationDate)/365)</f>
        <v>1.6703227182632793E-3</v>
      </c>
      <c r="Z1802" s="78">
        <f>_xll.qlAbcdMathFunctionValue(Z$1,($T1802-evaluationDate)/365)</f>
        <v>1.6703635957566849E-3</v>
      </c>
      <c r="AA1802" s="78">
        <f>_xll.qlAbcdMathFunctionValue(AA$1,($T1802-evaluationDate)/365)</f>
        <v>1.8410805579287178E-4</v>
      </c>
      <c r="AB1802" s="78">
        <f>_xll.qlAbcdMathFunctionValue(AB$1,($T1802-evaluationDate)/365)</f>
        <v>1.8410794595918951E-4</v>
      </c>
    </row>
    <row r="1803" spans="19:28" x14ac:dyDescent="0.25">
      <c r="S1803" s="64" t="s">
        <v>99</v>
      </c>
      <c r="T1803" s="147">
        <f>_xll.qlCalendarAdvance(Calendar,T1802,S1803,,,trigger)</f>
        <v>52181</v>
      </c>
      <c r="U1803" s="78">
        <f>_xll.qlAbcdMathFunctionValue(U$1,($T1803-evaluationDate)/365)</f>
        <v>1.372834191125057E-3</v>
      </c>
      <c r="V1803" s="78">
        <f>_xll.qlAbcdMathFunctionValue(V$1,($T1803-evaluationDate)/365)</f>
        <v>1.3728453339108809E-3</v>
      </c>
      <c r="W1803" s="78">
        <f>_xll.qlAbcdMathFunctionValue(W$1,($T1803-evaluationDate)/365)</f>
        <v>9.8030794366568458E-4</v>
      </c>
      <c r="X1803" s="78">
        <f>_xll.qlAbcdMathFunctionValue(X$1,($T1803-evaluationDate)/365)</f>
        <v>9.8031069194603158E-4</v>
      </c>
      <c r="Y1803" s="78">
        <f>_xll.qlAbcdMathFunctionValue(Y$1,($T1803-evaluationDate)/365)</f>
        <v>1.6703212973696235E-3</v>
      </c>
      <c r="Z1803" s="78">
        <f>_xll.qlAbcdMathFunctionValue(Z$1,($T1803-evaluationDate)/365)</f>
        <v>1.6703618169812949E-3</v>
      </c>
      <c r="AA1803" s="78">
        <f>_xll.qlAbcdMathFunctionValue(AA$1,($T1803-evaluationDate)/365)</f>
        <v>1.8410810266306039E-4</v>
      </c>
      <c r="AB1803" s="78">
        <f>_xll.qlAbcdMathFunctionValue(AB$1,($T1803-evaluationDate)/365)</f>
        <v>1.8410799378666364E-4</v>
      </c>
    </row>
    <row r="1804" spans="19:28" x14ac:dyDescent="0.25">
      <c r="S1804" s="64" t="s">
        <v>99</v>
      </c>
      <c r="T1804" s="147">
        <f>_xll.qlCalendarAdvance(Calendar,T1803,S1804,,,trigger)</f>
        <v>52188</v>
      </c>
      <c r="U1804" s="78">
        <f>_xll.qlAbcdMathFunctionValue(U$1,($T1804-evaluationDate)/365)</f>
        <v>1.3728333807168445E-3</v>
      </c>
      <c r="V1804" s="78">
        <f>_xll.qlAbcdMathFunctionValue(V$1,($T1804-evaluationDate)/365)</f>
        <v>1.3728444259746321E-3</v>
      </c>
      <c r="W1804" s="78">
        <f>_xll.qlAbcdMathFunctionValue(W$1,($T1804-evaluationDate)/365)</f>
        <v>9.8030753172102976E-4</v>
      </c>
      <c r="X1804" s="78">
        <f>_xll.qlAbcdMathFunctionValue(X$1,($T1804-evaluationDate)/365)</f>
        <v>9.8031025596194638E-4</v>
      </c>
      <c r="Y1804" s="78">
        <f>_xll.qlAbcdMathFunctionValue(Y$1,($T1804-evaluationDate)/365)</f>
        <v>1.670319888922829E-3</v>
      </c>
      <c r="Z1804" s="78">
        <f>_xll.qlAbcdMathFunctionValue(Z$1,($T1804-evaluationDate)/365)</f>
        <v>1.670360053762701E-3</v>
      </c>
      <c r="AA1804" s="78">
        <f>_xll.qlAbcdMathFunctionValue(AA$1,($T1804-evaluationDate)/365)</f>
        <v>1.8410814912470127E-4</v>
      </c>
      <c r="AB1804" s="78">
        <f>_xll.qlAbcdMathFunctionValue(AB$1,($T1804-evaluationDate)/365)</f>
        <v>1.8410804119731587E-4</v>
      </c>
    </row>
    <row r="1805" spans="19:28" x14ac:dyDescent="0.25">
      <c r="S1805" s="64" t="s">
        <v>99</v>
      </c>
      <c r="T1805" s="147">
        <f>_xll.qlCalendarAdvance(Calendar,T1804,S1805,,,trigger)</f>
        <v>52195</v>
      </c>
      <c r="U1805" s="78">
        <f>_xll.qlAbcdMathFunctionValue(U$1,($T1805-evaluationDate)/365)</f>
        <v>1.3728325774039886E-3</v>
      </c>
      <c r="V1805" s="78">
        <f>_xll.qlAbcdMathFunctionValue(V$1,($T1805-evaluationDate)/365)</f>
        <v>1.3728435259809655E-3</v>
      </c>
      <c r="W1805" s="78">
        <f>_xll.qlAbcdMathFunctionValue(W$1,($T1805-evaluationDate)/365)</f>
        <v>9.8030712338032281E-4</v>
      </c>
      <c r="X1805" s="78">
        <f>_xll.qlAbcdMathFunctionValue(X$1,($T1805-evaluationDate)/365)</f>
        <v>9.803098237904837E-4</v>
      </c>
      <c r="Y1805" s="78">
        <f>_xll.qlAbcdMathFunctionValue(Y$1,($T1805-evaluationDate)/365)</f>
        <v>1.6703184928146631E-3</v>
      </c>
      <c r="Z1805" s="78">
        <f>_xll.qlAbcdMathFunctionValue(Z$1,($T1805-evaluationDate)/365)</f>
        <v>1.6703583059658857E-3</v>
      </c>
      <c r="AA1805" s="78">
        <f>_xll.qlAbcdMathFunctionValue(AA$1,($T1805-evaluationDate)/365)</f>
        <v>1.8410819518132604E-4</v>
      </c>
      <c r="AB1805" s="78">
        <f>_xll.qlAbcdMathFunctionValue(AB$1,($T1805-evaluationDate)/365)</f>
        <v>1.8410808819474862E-4</v>
      </c>
    </row>
    <row r="1806" spans="19:28" x14ac:dyDescent="0.25">
      <c r="S1806" s="64" t="s">
        <v>99</v>
      </c>
      <c r="T1806" s="147">
        <f>_xll.qlCalendarAdvance(Calendar,T1805,S1806,,,trigger)</f>
        <v>52202</v>
      </c>
      <c r="U1806" s="78">
        <f>_xll.qlAbcdMathFunctionValue(U$1,($T1806-evaluationDate)/365)</f>
        <v>1.3728317811248297E-3</v>
      </c>
      <c r="V1806" s="78">
        <f>_xll.qlAbcdMathFunctionValue(V$1,($T1806-evaluationDate)/365)</f>
        <v>1.3728426338609273E-3</v>
      </c>
      <c r="W1806" s="78">
        <f>_xll.qlAbcdMathFunctionValue(W$1,($T1806-evaluationDate)/365)</f>
        <v>9.8030671861227322E-4</v>
      </c>
      <c r="X1806" s="78">
        <f>_xll.qlAbcdMathFunctionValue(X$1,($T1806-evaluationDate)/365)</f>
        <v>9.803093953985576E-4</v>
      </c>
      <c r="Y1806" s="78">
        <f>_xll.qlAbcdMathFunctionValue(Y$1,($T1806-evaluationDate)/365)</f>
        <v>1.6703171089378251E-3</v>
      </c>
      <c r="Z1806" s="78">
        <f>_xll.qlAbcdMathFunctionValue(Z$1,($T1806-evaluationDate)/365)</f>
        <v>1.6703565734569933E-3</v>
      </c>
      <c r="AA1806" s="78">
        <f>_xll.qlAbcdMathFunctionValue(AA$1,($T1806-evaluationDate)/365)</f>
        <v>1.841082408364361E-4</v>
      </c>
      <c r="AB1806" s="78">
        <f>_xll.qlAbcdMathFunctionValue(AB$1,($T1806-evaluationDate)/365)</f>
        <v>1.8410813478253349E-4</v>
      </c>
    </row>
    <row r="1807" spans="19:28" x14ac:dyDescent="0.25">
      <c r="S1807" s="64" t="s">
        <v>99</v>
      </c>
      <c r="T1807" s="147">
        <f>_xll.qlCalendarAdvance(Calendar,T1806,S1807,,,trigger)</f>
        <v>52209</v>
      </c>
      <c r="U1807" s="78">
        <f>_xll.qlAbcdMathFunctionValue(U$1,($T1807-evaluationDate)/365)</f>
        <v>1.3728309918182382E-3</v>
      </c>
      <c r="V1807" s="78">
        <f>_xll.qlAbcdMathFunctionValue(V$1,($T1807-evaluationDate)/365)</f>
        <v>1.3728417495461568E-3</v>
      </c>
      <c r="W1807" s="78">
        <f>_xll.qlAbcdMathFunctionValue(W$1,($T1807-evaluationDate)/365)</f>
        <v>9.8030631738585958E-4</v>
      </c>
      <c r="X1807" s="78">
        <f>_xll.qlAbcdMathFunctionValue(X$1,($T1807-evaluationDate)/365)</f>
        <v>9.803089707533675E-4</v>
      </c>
      <c r="Y1807" s="78">
        <f>_xll.qlAbcdMathFunctionValue(Y$1,($T1807-evaluationDate)/365)</f>
        <v>1.6703157371859398E-3</v>
      </c>
      <c r="Z1807" s="78">
        <f>_xll.qlAbcdMathFunctionValue(Z$1,($T1807-evaluationDate)/365)</f>
        <v>1.6703548561033189E-3</v>
      </c>
      <c r="AA1807" s="78">
        <f>_xll.qlAbcdMathFunctionValue(AA$1,($T1807-evaluationDate)/365)</f>
        <v>1.8410828609350291E-4</v>
      </c>
      <c r="AB1807" s="78">
        <f>_xll.qlAbcdMathFunctionValue(AB$1,($T1807-evaluationDate)/365)</f>
        <v>1.8410818096421152E-4</v>
      </c>
    </row>
    <row r="1808" spans="19:28" x14ac:dyDescent="0.25">
      <c r="S1808" s="64" t="s">
        <v>99</v>
      </c>
      <c r="T1808" s="147">
        <f>_xll.qlCalendarAdvance(Calendar,T1807,S1808,,,trigger)</f>
        <v>52216</v>
      </c>
      <c r="U1808" s="78">
        <f>_xll.qlAbcdMathFunctionValue(U$1,($T1808-evaluationDate)/365)</f>
        <v>1.3728302094236124E-3</v>
      </c>
      <c r="V1808" s="78">
        <f>_xll.qlAbcdMathFunctionValue(V$1,($T1808-evaluationDate)/365)</f>
        <v>1.3728408729688818E-3</v>
      </c>
      <c r="W1808" s="78">
        <f>_xll.qlAbcdMathFunctionValue(W$1,($T1808-evaluationDate)/365)</f>
        <v>9.8030591967032698E-4</v>
      </c>
      <c r="X1808" s="78">
        <f>_xll.qlAbcdMathFunctionValue(X$1,($T1808-evaluationDate)/365)</f>
        <v>9.8030854982239426E-4</v>
      </c>
      <c r="Y1808" s="78">
        <f>_xll.qlAbcdMathFunctionValue(Y$1,($T1808-evaluationDate)/365)</f>
        <v>1.6703143774535491E-3</v>
      </c>
      <c r="Z1808" s="78">
        <f>_xll.qlAbcdMathFunctionValue(Z$1,($T1808-evaluationDate)/365)</f>
        <v>1.6703531537732986E-3</v>
      </c>
      <c r="AA1808" s="78">
        <f>_xll.qlAbcdMathFunctionValue(AA$1,($T1808-evaluationDate)/365)</f>
        <v>1.8410833095596814E-4</v>
      </c>
      <c r="AB1808" s="78">
        <f>_xll.qlAbcdMathFunctionValue(AB$1,($T1808-evaluationDate)/365)</f>
        <v>1.8410822674329343E-4</v>
      </c>
    </row>
    <row r="1809" spans="19:28" x14ac:dyDescent="0.25">
      <c r="S1809" s="64" t="s">
        <v>99</v>
      </c>
      <c r="T1809" s="147">
        <f>_xll.qlCalendarAdvance(Calendar,T1808,S1809,,,trigger)</f>
        <v>52223</v>
      </c>
      <c r="U1809" s="78">
        <f>_xll.qlAbcdMathFunctionValue(U$1,($T1809-evaluationDate)/365)</f>
        <v>1.3728294338808712E-3</v>
      </c>
      <c r="V1809" s="78">
        <f>_xll.qlAbcdMathFunctionValue(V$1,($T1809-evaluationDate)/365)</f>
        <v>1.3728400040619127E-3</v>
      </c>
      <c r="W1809" s="78">
        <f>_xll.qlAbcdMathFunctionValue(W$1,($T1809-evaluationDate)/365)</f>
        <v>9.803055254351857E-4</v>
      </c>
      <c r="X1809" s="78">
        <f>_xll.qlAbcdMathFunctionValue(X$1,($T1809-evaluationDate)/365)</f>
        <v>9.8030813257339827E-4</v>
      </c>
      <c r="Y1809" s="78">
        <f>_xll.qlAbcdMathFunctionValue(Y$1,($T1809-evaluationDate)/365)</f>
        <v>1.670313029636104E-3</v>
      </c>
      <c r="Z1809" s="78">
        <f>_xll.qlAbcdMathFunctionValue(Z$1,($T1809-evaluationDate)/365)</f>
        <v>1.6703514663365011E-3</v>
      </c>
      <c r="AA1809" s="78">
        <f>_xll.qlAbcdMathFunctionValue(AA$1,($T1809-evaluationDate)/365)</f>
        <v>1.8410837542724405E-4</v>
      </c>
      <c r="AB1809" s="78">
        <f>_xll.qlAbcdMathFunctionValue(AB$1,($T1809-evaluationDate)/365)</f>
        <v>1.8410827212325993E-4</v>
      </c>
    </row>
    <row r="1810" spans="19:28" x14ac:dyDescent="0.25">
      <c r="S1810" s="64" t="s">
        <v>99</v>
      </c>
      <c r="T1810" s="147">
        <f>_xll.qlCalendarAdvance(Calendar,T1809,S1810,,,trigger)</f>
        <v>52230</v>
      </c>
      <c r="U1810" s="78">
        <f>_xll.qlAbcdMathFunctionValue(U$1,($T1810-evaluationDate)/365)</f>
        <v>1.3728286651304524E-3</v>
      </c>
      <c r="V1810" s="78">
        <f>_xll.qlAbcdMathFunctionValue(V$1,($T1810-evaluationDate)/365)</f>
        <v>1.3728391427586381E-3</v>
      </c>
      <c r="W1810" s="78">
        <f>_xll.qlAbcdMathFunctionValue(W$1,($T1810-evaluationDate)/365)</f>
        <v>9.8030513465020841E-4</v>
      </c>
      <c r="X1810" s="78">
        <f>_xll.qlAbcdMathFunctionValue(X$1,($T1810-evaluationDate)/365)</f>
        <v>9.803077189744179E-4</v>
      </c>
      <c r="Y1810" s="78">
        <f>_xll.qlAbcdMathFunctionValue(Y$1,($T1810-evaluationDate)/365)</f>
        <v>1.6703116936299567E-3</v>
      </c>
      <c r="Z1810" s="78">
        <f>_xll.qlAbcdMathFunctionValue(Z$1,($T1810-evaluationDate)/365)</f>
        <v>1.6703497936636164E-3</v>
      </c>
      <c r="AA1810" s="78">
        <f>_xll.qlAbcdMathFunctionValue(AA$1,($T1810-evaluationDate)/365)</f>
        <v>1.841084195107137E-4</v>
      </c>
      <c r="AB1810" s="78">
        <f>_xll.qlAbcdMathFunctionValue(AB$1,($T1810-evaluationDate)/365)</f>
        <v>1.8410831710756191E-4</v>
      </c>
    </row>
    <row r="1811" spans="19:28" x14ac:dyDescent="0.25">
      <c r="S1811" s="64" t="s">
        <v>99</v>
      </c>
      <c r="T1811" s="147">
        <f>_xll.qlCalendarAdvance(Calendar,T1810,S1811,,,trigger)</f>
        <v>52237</v>
      </c>
      <c r="U1811" s="78">
        <f>_xll.qlAbcdMathFunctionValue(U$1,($T1811-evaluationDate)/365)</f>
        <v>1.3728279031133062E-3</v>
      </c>
      <c r="V1811" s="78">
        <f>_xll.qlAbcdMathFunctionValue(V$1,($T1811-evaluationDate)/365)</f>
        <v>1.3728382889930202E-3</v>
      </c>
      <c r="W1811" s="78">
        <f>_xll.qlAbcdMathFunctionValue(W$1,($T1811-evaluationDate)/365)</f>
        <v>9.8030474728542753E-4</v>
      </c>
      <c r="X1811" s="78">
        <f>_xll.qlAbcdMathFunctionValue(X$1,($T1811-evaluationDate)/365)</f>
        <v>9.8030730899376561E-4</v>
      </c>
      <c r="Y1811" s="78">
        <f>_xll.qlAbcdMathFunctionValue(Y$1,($T1811-evaluationDate)/365)</f>
        <v>1.6703103693323537E-3</v>
      </c>
      <c r="Z1811" s="78">
        <f>_xll.qlAbcdMathFunctionValue(Z$1,($T1811-evaluationDate)/365)</f>
        <v>1.6703481356264475E-3</v>
      </c>
      <c r="AA1811" s="78">
        <f>_xll.qlAbcdMathFunctionValue(AA$1,($T1811-evaluationDate)/365)</f>
        <v>1.8410846320973117E-4</v>
      </c>
      <c r="AB1811" s="78">
        <f>_xll.qlAbcdMathFunctionValue(AB$1,($T1811-evaluationDate)/365)</f>
        <v>1.8410836169962071E-4</v>
      </c>
    </row>
    <row r="1812" spans="19:28" x14ac:dyDescent="0.25">
      <c r="S1812" s="64" t="s">
        <v>99</v>
      </c>
      <c r="T1812" s="147">
        <f>_xll.qlCalendarAdvance(Calendar,T1811,S1812,,,trigger)</f>
        <v>52244</v>
      </c>
      <c r="U1812" s="78">
        <f>_xll.qlAbcdMathFunctionValue(U$1,($T1812-evaluationDate)/365)</f>
        <v>1.3728271477708915E-3</v>
      </c>
      <c r="V1812" s="78">
        <f>_xll.qlAbcdMathFunctionValue(V$1,($T1812-evaluationDate)/365)</f>
        <v>1.3728374426995892E-3</v>
      </c>
      <c r="W1812" s="78">
        <f>_xll.qlAbcdMathFunctionValue(W$1,($T1812-evaluationDate)/365)</f>
        <v>9.8030436331113398E-4</v>
      </c>
      <c r="X1812" s="78">
        <f>_xll.qlAbcdMathFunctionValue(X$1,($T1812-evaluationDate)/365)</f>
        <v>9.8030690260002729E-4</v>
      </c>
      <c r="Y1812" s="78">
        <f>_xll.qlAbcdMathFunctionValue(Y$1,($T1812-evaluationDate)/365)</f>
        <v>1.6703090566414273E-3</v>
      </c>
      <c r="Z1812" s="78">
        <f>_xll.qlAbcdMathFunctionValue(Z$1,($T1812-evaluationDate)/365)</f>
        <v>1.6703464920979003E-3</v>
      </c>
      <c r="AA1812" s="78">
        <f>_xll.qlAbcdMathFunctionValue(AA$1,($T1812-evaluationDate)/365)</f>
        <v>1.8410850652762181E-4</v>
      </c>
      <c r="AB1812" s="78">
        <f>_xll.qlAbcdMathFunctionValue(AB$1,($T1812-evaluationDate)/365)</f>
        <v>1.8410840590282843E-4</v>
      </c>
    </row>
    <row r="1813" spans="19:28" x14ac:dyDescent="0.25">
      <c r="S1813" s="64" t="s">
        <v>99</v>
      </c>
      <c r="T1813" s="147">
        <f>_xll.qlCalendarAdvance(Calendar,T1812,S1813,,,trigger)</f>
        <v>52251</v>
      </c>
      <c r="U1813" s="78">
        <f>_xll.qlAbcdMathFunctionValue(U$1,($T1813-evaluationDate)/365)</f>
        <v>1.3728263990451725E-3</v>
      </c>
      <c r="V1813" s="78">
        <f>_xll.qlAbcdMathFunctionValue(V$1,($T1813-evaluationDate)/365)</f>
        <v>1.3728366038134395E-3</v>
      </c>
      <c r="W1813" s="78">
        <f>_xll.qlAbcdMathFunctionValue(W$1,($T1813-evaluationDate)/365)</f>
        <v>9.8030398269787389E-4</v>
      </c>
      <c r="X1813" s="78">
        <f>_xll.qlAbcdMathFunctionValue(X$1,($T1813-evaluationDate)/365)</f>
        <v>9.8030649976205836E-4</v>
      </c>
      <c r="Y1813" s="78">
        <f>_xll.qlAbcdMathFunctionValue(Y$1,($T1813-evaluationDate)/365)</f>
        <v>1.6703077554561883E-3</v>
      </c>
      <c r="Z1813" s="78">
        <f>_xll.qlAbcdMathFunctionValue(Z$1,($T1813-evaluationDate)/365)</f>
        <v>1.670344862951974E-3</v>
      </c>
      <c r="AA1813" s="78">
        <f>_xll.qlAbcdMathFunctionValue(AA$1,($T1813-evaluationDate)/365)</f>
        <v>1.8410854946768247E-4</v>
      </c>
      <c r="AB1813" s="78">
        <f>_xll.qlAbcdMathFunctionValue(AB$1,($T1813-evaluationDate)/365)</f>
        <v>1.8410844972054807E-4</v>
      </c>
    </row>
    <row r="1814" spans="19:28" x14ac:dyDescent="0.25">
      <c r="S1814" s="64" t="s">
        <v>99</v>
      </c>
      <c r="T1814" s="147">
        <f>_xll.qlCalendarAdvance(Calendar,T1813,S1814,,,trigger)</f>
        <v>52258</v>
      </c>
      <c r="U1814" s="78">
        <f>_xll.qlAbcdMathFunctionValue(U$1,($T1814-evaluationDate)/365)</f>
        <v>1.372825656878613E-3</v>
      </c>
      <c r="V1814" s="78">
        <f>_xll.qlAbcdMathFunctionValue(V$1,($T1814-evaluationDate)/365)</f>
        <v>1.372835772270223E-3</v>
      </c>
      <c r="W1814" s="78">
        <f>_xll.qlAbcdMathFunctionValue(W$1,($T1814-evaluationDate)/365)</f>
        <v>9.8030360541644709E-4</v>
      </c>
      <c r="X1814" s="78">
        <f>_xll.qlAbcdMathFunctionValue(X$1,($T1814-evaluationDate)/365)</f>
        <v>9.8030610044898248E-4</v>
      </c>
      <c r="Y1814" s="78">
        <f>_xll.qlAbcdMathFunctionValue(Y$1,($T1814-evaluationDate)/365)</f>
        <v>1.6703064656765189E-3</v>
      </c>
      <c r="Z1814" s="78">
        <f>_xll.qlAbcdMathFunctionValue(Z$1,($T1814-evaluationDate)/365)</f>
        <v>1.6703432480637528E-3</v>
      </c>
      <c r="AA1814" s="78">
        <f>_xll.qlAbcdMathFunctionValue(AA$1,($T1814-evaluationDate)/365)</f>
        <v>1.8410859203318183E-4</v>
      </c>
      <c r="AB1814" s="78">
        <f>_xll.qlAbcdMathFunctionValue(AB$1,($T1814-evaluationDate)/365)</f>
        <v>1.8410849315611384E-4</v>
      </c>
    </row>
    <row r="1815" spans="19:28" x14ac:dyDescent="0.25">
      <c r="S1815" s="64" t="s">
        <v>99</v>
      </c>
      <c r="T1815" s="147">
        <f>_xll.qlCalendarAdvance(Calendar,T1814,S1815,,,trigger)</f>
        <v>52265</v>
      </c>
      <c r="U1815" s="78">
        <f>_xll.qlAbcdMathFunctionValue(U$1,($T1815-evaluationDate)/365)</f>
        <v>1.3728249212141726E-3</v>
      </c>
      <c r="V1815" s="78">
        <f>_xll.qlAbcdMathFunctionValue(V$1,($T1815-evaluationDate)/365)</f>
        <v>1.3728349480061468E-3</v>
      </c>
      <c r="W1815" s="78">
        <f>_xll.qlAbcdMathFunctionValue(W$1,($T1815-evaluationDate)/365)</f>
        <v>9.8030323143790516E-4</v>
      </c>
      <c r="X1815" s="78">
        <f>_xll.qlAbcdMathFunctionValue(X$1,($T1815-evaluationDate)/365)</f>
        <v>9.8030570463018916E-4</v>
      </c>
      <c r="Y1815" s="78">
        <f>_xll.qlAbcdMathFunctionValue(Y$1,($T1815-evaluationDate)/365)</f>
        <v>1.670305187203165E-3</v>
      </c>
      <c r="Z1815" s="78">
        <f>_xll.qlAbcdMathFunctionValue(Z$1,($T1815-evaluationDate)/365)</f>
        <v>1.6703416473093956E-3</v>
      </c>
      <c r="AA1815" s="78">
        <f>_xll.qlAbcdMathFunctionValue(AA$1,($T1815-evaluationDate)/365)</f>
        <v>1.8410863422736051E-4</v>
      </c>
      <c r="AB1815" s="78">
        <f>_xll.qlAbcdMathFunctionValue(AB$1,($T1815-evaluationDate)/365)</f>
        <v>1.8410853621283145E-4</v>
      </c>
    </row>
    <row r="1816" spans="19:28" x14ac:dyDescent="0.25">
      <c r="S1816" s="64" t="s">
        <v>99</v>
      </c>
      <c r="T1816" s="147">
        <f>_xll.qlCalendarAdvance(Calendar,T1815,S1816,,,trigger)</f>
        <v>52272</v>
      </c>
      <c r="U1816" s="78">
        <f>_xll.qlAbcdMathFunctionValue(U$1,($T1816-evaluationDate)/365)</f>
        <v>1.372824191995303E-3</v>
      </c>
      <c r="V1816" s="78">
        <f>_xll.qlAbcdMathFunctionValue(V$1,($T1816-evaluationDate)/365)</f>
        <v>1.3728341309579666E-3</v>
      </c>
      <c r="W1816" s="78">
        <f>_xll.qlAbcdMathFunctionValue(W$1,($T1816-evaluationDate)/365)</f>
        <v>9.8030286073354862E-4</v>
      </c>
      <c r="X1816" s="78">
        <f>_xll.qlAbcdMathFunctionValue(X$1,($T1816-evaluationDate)/365)</f>
        <v>9.8030531227533092E-4</v>
      </c>
      <c r="Y1816" s="78">
        <f>_xll.qlAbcdMathFunctionValue(Y$1,($T1816-evaluationDate)/365)</f>
        <v>1.6703039199377286E-3</v>
      </c>
      <c r="Z1816" s="78">
        <f>_xll.qlAbcdMathFunctionValue(Z$1,($T1816-evaluationDate)/365)</f>
        <v>1.6703400605661274E-3</v>
      </c>
      <c r="AA1816" s="78">
        <f>_xll.qlAbcdMathFunctionValue(AA$1,($T1816-evaluationDate)/365)</f>
        <v>1.8410867605343138E-4</v>
      </c>
      <c r="AB1816" s="78">
        <f>_xll.qlAbcdMathFunctionValue(AB$1,($T1816-evaluationDate)/365)</f>
        <v>1.8410857889397827E-4</v>
      </c>
    </row>
    <row r="1817" spans="19:28" x14ac:dyDescent="0.25">
      <c r="S1817" s="64" t="s">
        <v>99</v>
      </c>
      <c r="T1817" s="147">
        <f>_xll.qlCalendarAdvance(Calendar,T1816,S1817,,,trigger)</f>
        <v>52279</v>
      </c>
      <c r="U1817" s="78">
        <f>_xll.qlAbcdMathFunctionValue(U$1,($T1817-evaluationDate)/365)</f>
        <v>1.3728234691659433E-3</v>
      </c>
      <c r="V1817" s="78">
        <f>_xll.qlAbcdMathFunctionValue(V$1,($T1817-evaluationDate)/365)</f>
        <v>1.3728333210629826E-3</v>
      </c>
      <c r="W1817" s="78">
        <f>_xll.qlAbcdMathFunctionValue(W$1,($T1817-evaluationDate)/365)</f>
        <v>9.8030249327492498E-4</v>
      </c>
      <c r="X1817" s="78">
        <f>_xll.qlAbcdMathFunctionValue(X$1,($T1817-evaluationDate)/365)</f>
        <v>9.8030492335432202E-4</v>
      </c>
      <c r="Y1817" s="78">
        <f>_xll.qlAbcdMathFunctionValue(Y$1,($T1817-evaluationDate)/365)</f>
        <v>1.6703026637826606E-3</v>
      </c>
      <c r="Z1817" s="78">
        <f>_xll.qlAbcdMathFunctionValue(Z$1,($T1817-evaluationDate)/365)</f>
        <v>1.6703384877122304E-3</v>
      </c>
      <c r="AA1817" s="78">
        <f>_xll.qlAbcdMathFunctionValue(AA$1,($T1817-evaluationDate)/365)</f>
        <v>1.8410871751457981E-4</v>
      </c>
      <c r="AB1817" s="78">
        <f>_xll.qlAbcdMathFunctionValue(AB$1,($T1817-evaluationDate)/365)</f>
        <v>1.8410862120280355E-4</v>
      </c>
    </row>
    <row r="1818" spans="19:28" x14ac:dyDescent="0.25">
      <c r="S1818" s="64" t="s">
        <v>99</v>
      </c>
      <c r="T1818" s="147">
        <f>_xll.qlCalendarAdvance(Calendar,T1817,S1818,,,trigger)</f>
        <v>52286</v>
      </c>
      <c r="U1818" s="78">
        <f>_xll.qlAbcdMathFunctionValue(U$1,($T1818-evaluationDate)/365)</f>
        <v>1.3728227526705156E-3</v>
      </c>
      <c r="V1818" s="78">
        <f>_xll.qlAbcdMathFunctionValue(V$1,($T1818-evaluationDate)/365)</f>
        <v>1.3728325182590356E-3</v>
      </c>
      <c r="W1818" s="78">
        <f>_xll.qlAbcdMathFunctionValue(W$1,($T1818-evaluationDate)/365)</f>
        <v>9.8030212903382741E-4</v>
      </c>
      <c r="X1818" s="78">
        <f>_xll.qlAbcdMathFunctionValue(X$1,($T1818-evaluationDate)/365)</f>
        <v>9.803045378373352E-4</v>
      </c>
      <c r="Y1818" s="78">
        <f>_xll.qlAbcdMathFunctionValue(Y$1,($T1818-evaluationDate)/365)</f>
        <v>1.6703014186412539E-3</v>
      </c>
      <c r="Z1818" s="78">
        <f>_xll.qlAbcdMathFunctionValue(Z$1,($T1818-evaluationDate)/365)</f>
        <v>1.6703369286270341E-3</v>
      </c>
      <c r="AA1818" s="78">
        <f>_xll.qlAbcdMathFunctionValue(AA$1,($T1818-evaluationDate)/365)</f>
        <v>1.8410875861396382E-4</v>
      </c>
      <c r="AB1818" s="78">
        <f>_xll.qlAbcdMathFunctionValue(AB$1,($T1818-evaluationDate)/365)</f>
        <v>1.8410866314252876E-4</v>
      </c>
    </row>
    <row r="1819" spans="19:28" x14ac:dyDescent="0.25">
      <c r="S1819" s="64" t="s">
        <v>99</v>
      </c>
      <c r="T1819" s="147">
        <f>_xll.qlCalendarAdvance(Calendar,T1818,S1819,,,trigger)</f>
        <v>52293</v>
      </c>
      <c r="U1819" s="78">
        <f>_xll.qlAbcdMathFunctionValue(U$1,($T1819-evaluationDate)/365)</f>
        <v>1.3728220424539216E-3</v>
      </c>
      <c r="V1819" s="78">
        <f>_xll.qlAbcdMathFunctionValue(V$1,($T1819-evaluationDate)/365)</f>
        <v>1.3728317224845007E-3</v>
      </c>
      <c r="W1819" s="78">
        <f>_xll.qlAbcdMathFunctionValue(W$1,($T1819-evaluationDate)/365)</f>
        <v>9.8030176798229152E-4</v>
      </c>
      <c r="X1819" s="78">
        <f>_xll.qlAbcdMathFunctionValue(X$1,($T1819-evaluationDate)/365)</f>
        <v>9.8030415569480014E-4</v>
      </c>
      <c r="Y1819" s="78">
        <f>_xll.qlAbcdMathFunctionValue(Y$1,($T1819-evaluationDate)/365)</f>
        <v>1.6703001844176357E-3</v>
      </c>
      <c r="Z1819" s="78">
        <f>_xll.qlAbcdMathFunctionValue(Z$1,($T1819-evaluationDate)/365)</f>
        <v>1.6703353831909074E-3</v>
      </c>
      <c r="AA1819" s="78">
        <f>_xll.qlAbcdMathFunctionValue(AA$1,($T1819-evaluationDate)/365)</f>
        <v>1.8410879935471447E-4</v>
      </c>
      <c r="AB1819" s="78">
        <f>_xll.qlAbcdMathFunctionValue(AB$1,($T1819-evaluationDate)/365)</f>
        <v>1.8410870471634777E-4</v>
      </c>
    </row>
    <row r="1820" spans="19:28" x14ac:dyDescent="0.25">
      <c r="S1820" s="64" t="s">
        <v>99</v>
      </c>
      <c r="T1820" s="147">
        <f>_xll.qlCalendarAdvance(Calendar,T1819,S1820,,,trigger)</f>
        <v>52300</v>
      </c>
      <c r="U1820" s="78">
        <f>_xll.qlAbcdMathFunctionValue(U$1,($T1820-evaluationDate)/365)</f>
        <v>1.3728213384615381E-3</v>
      </c>
      <c r="V1820" s="78">
        <f>_xll.qlAbcdMathFunctionValue(V$1,($T1820-evaluationDate)/365)</f>
        <v>1.3728309336782851E-3</v>
      </c>
      <c r="W1820" s="78">
        <f>_xll.qlAbcdMathFunctionValue(W$1,($T1820-evaluationDate)/365)</f>
        <v>9.8030141009259404E-4</v>
      </c>
      <c r="X1820" s="78">
        <f>_xll.qlAbcdMathFunctionValue(X$1,($T1820-evaluationDate)/365)</f>
        <v>9.8030377689740109E-4</v>
      </c>
      <c r="Y1820" s="78">
        <f>_xll.qlAbcdMathFunctionValue(Y$1,($T1820-evaluationDate)/365)</f>
        <v>1.6702989610167605E-3</v>
      </c>
      <c r="Z1820" s="78">
        <f>_xll.qlAbcdMathFunctionValue(Z$1,($T1820-evaluationDate)/365)</f>
        <v>1.6703338512852493E-3</v>
      </c>
      <c r="AA1820" s="78">
        <f>_xll.qlAbcdMathFunctionValue(AA$1,($T1820-evaluationDate)/365)</f>
        <v>1.8410883973993589E-4</v>
      </c>
      <c r="AB1820" s="78">
        <f>_xll.qlAbcdMathFunctionValue(AB$1,($T1820-evaluationDate)/365)</f>
        <v>1.8410874592742705E-4</v>
      </c>
    </row>
    <row r="1821" spans="19:28" x14ac:dyDescent="0.25">
      <c r="S1821" s="64" t="s">
        <v>99</v>
      </c>
      <c r="T1821" s="147">
        <f>_xll.qlCalendarAdvance(Calendar,T1820,S1821,,,trigger)</f>
        <v>52307</v>
      </c>
      <c r="U1821" s="78">
        <f>_xll.qlAbcdMathFunctionValue(U$1,($T1821-evaluationDate)/365)</f>
        <v>1.3728206406392128E-3</v>
      </c>
      <c r="V1821" s="78">
        <f>_xll.qlAbcdMathFunctionValue(V$1,($T1821-evaluationDate)/365)</f>
        <v>1.3728301517798209E-3</v>
      </c>
      <c r="W1821" s="78">
        <f>_xll.qlAbcdMathFunctionValue(W$1,($T1821-evaluationDate)/365)</f>
        <v>9.8030105533725024E-4</v>
      </c>
      <c r="X1821" s="78">
        <f>_xll.qlAbcdMathFunctionValue(X$1,($T1821-evaluationDate)/365)</f>
        <v>9.8030340141607472E-4</v>
      </c>
      <c r="Y1821" s="78">
        <f>_xll.qlAbcdMathFunctionValue(Y$1,($T1821-evaluationDate)/365)</f>
        <v>1.6702977483444039E-3</v>
      </c>
      <c r="Z1821" s="78">
        <f>_xll.qlAbcdMathFunctionValue(Z$1,($T1821-evaluationDate)/365)</f>
        <v>1.6703323327924801E-3</v>
      </c>
      <c r="AA1821" s="78">
        <f>_xll.qlAbcdMathFunctionValue(AA$1,($T1821-evaluationDate)/365)</f>
        <v>1.8410887977270561E-4</v>
      </c>
      <c r="AB1821" s="78">
        <f>_xll.qlAbcdMathFunctionValue(AB$1,($T1821-evaluationDate)/365)</f>
        <v>1.8410878677890599E-4</v>
      </c>
    </row>
    <row r="1822" spans="19:28" x14ac:dyDescent="0.25">
      <c r="S1822" s="64" t="s">
        <v>99</v>
      </c>
      <c r="T1822" s="147">
        <f>_xll.qlCalendarAdvance(Calendar,T1821,S1822,,,trigger)</f>
        <v>52314</v>
      </c>
      <c r="U1822" s="78">
        <f>_xll.qlAbcdMathFunctionValue(U$1,($T1822-evaluationDate)/365)</f>
        <v>1.3728199489332603E-3</v>
      </c>
      <c r="V1822" s="78">
        <f>_xll.qlAbcdMathFunctionValue(V$1,($T1822-evaluationDate)/365)</f>
        <v>1.372829376729063E-3</v>
      </c>
      <c r="W1822" s="78">
        <f>_xll.qlAbcdMathFunctionValue(W$1,($T1822-evaluationDate)/365)</f>
        <v>9.8030070368901236E-4</v>
      </c>
      <c r="X1822" s="78">
        <f>_xll.qlAbcdMathFunctionValue(X$1,($T1822-evaluationDate)/365)</f>
        <v>9.8030302922200792E-4</v>
      </c>
      <c r="Y1822" s="78">
        <f>_xll.qlAbcdMathFunctionValue(Y$1,($T1822-evaluationDate)/365)</f>
        <v>1.6702965463071537E-3</v>
      </c>
      <c r="Z1822" s="78">
        <f>_xll.qlAbcdMathFunctionValue(Z$1,($T1822-evaluationDate)/365)</f>
        <v>1.670330827596033E-3</v>
      </c>
      <c r="AA1822" s="78">
        <f>_xll.qlAbcdMathFunctionValue(AA$1,($T1822-evaluationDate)/365)</f>
        <v>1.8410891945607486E-4</v>
      </c>
      <c r="AB1822" s="78">
        <f>_xll.qlAbcdMathFunctionValue(AB$1,($T1822-evaluationDate)/365)</f>
        <v>1.84108827273897E-4</v>
      </c>
    </row>
    <row r="1823" spans="19:28" x14ac:dyDescent="0.25">
      <c r="S1823" s="64" t="s">
        <v>99</v>
      </c>
      <c r="T1823" s="147">
        <f>_xll.qlCalendarAdvance(Calendar,T1822,S1823,,,trigger)</f>
        <v>52321</v>
      </c>
      <c r="U1823" s="78">
        <f>_xll.qlAbcdMathFunctionValue(U$1,($T1823-evaluationDate)/365)</f>
        <v>1.3728192632904588E-3</v>
      </c>
      <c r="V1823" s="78">
        <f>_xll.qlAbcdMathFunctionValue(V$1,($T1823-evaluationDate)/365)</f>
        <v>1.3728286084664829E-3</v>
      </c>
      <c r="W1823" s="78">
        <f>_xll.qlAbcdMathFunctionValue(W$1,($T1823-evaluationDate)/365)</f>
        <v>9.8030035512086775E-4</v>
      </c>
      <c r="X1823" s="78">
        <f>_xll.qlAbcdMathFunctionValue(X$1,($T1823-evaluationDate)/365)</f>
        <v>9.8030266028663543E-4</v>
      </c>
      <c r="Y1823" s="78">
        <f>_xll.qlAbcdMathFunctionValue(Y$1,($T1823-evaluationDate)/365)</f>
        <v>1.6702953548124054E-3</v>
      </c>
      <c r="Z1823" s="78">
        <f>_xll.qlAbcdMathFunctionValue(Z$1,($T1823-evaluationDate)/365)</f>
        <v>1.6703293355803445E-3</v>
      </c>
      <c r="AA1823" s="78">
        <f>_xll.qlAbcdMathFunctionValue(AA$1,($T1823-evaluationDate)/365)</f>
        <v>1.8410895879306861E-4</v>
      </c>
      <c r="AB1823" s="78">
        <f>_xll.qlAbcdMathFunctionValue(AB$1,($T1823-evaluationDate)/365)</f>
        <v>1.8410886741548589E-4</v>
      </c>
    </row>
    <row r="1824" spans="19:28" x14ac:dyDescent="0.25">
      <c r="S1824" s="64" t="s">
        <v>99</v>
      </c>
      <c r="T1824" s="147">
        <f>_xll.qlCalendarAdvance(Calendar,T1823,S1824,,,trigger)</f>
        <v>52328</v>
      </c>
      <c r="U1824" s="78">
        <f>_xll.qlAbcdMathFunctionValue(U$1,($T1824-evaluationDate)/365)</f>
        <v>1.3728185836580453E-3</v>
      </c>
      <c r="V1824" s="78">
        <f>_xll.qlAbcdMathFunctionValue(V$1,($T1824-evaluationDate)/365)</f>
        <v>1.3728278469330654E-3</v>
      </c>
      <c r="W1824" s="78">
        <f>_xll.qlAbcdMathFunctionValue(W$1,($T1824-evaluationDate)/365)</f>
        <v>9.8030000960603616E-4</v>
      </c>
      <c r="X1824" s="78">
        <f>_xll.qlAbcdMathFunctionValue(X$1,($T1824-evaluationDate)/365)</f>
        <v>9.8030229458163877E-4</v>
      </c>
      <c r="Y1824" s="78">
        <f>_xll.qlAbcdMathFunctionValue(Y$1,($T1824-evaluationDate)/365)</f>
        <v>1.6702941737683527E-3</v>
      </c>
      <c r="Z1824" s="78">
        <f>_xll.qlAbcdMathFunctionValue(Z$1,($T1824-evaluationDate)/365)</f>
        <v>1.6703278566308475E-3</v>
      </c>
      <c r="AA1824" s="78">
        <f>_xll.qlAbcdMathFunctionValue(AA$1,($T1824-evaluationDate)/365)</f>
        <v>1.8410899778668595E-4</v>
      </c>
      <c r="AB1824" s="78">
        <f>_xll.qlAbcdMathFunctionValue(AB$1,($T1824-evaluationDate)/365)</f>
        <v>1.8410890720673198E-4</v>
      </c>
    </row>
    <row r="1825" spans="19:28" x14ac:dyDescent="0.25">
      <c r="S1825" s="64" t="s">
        <v>99</v>
      </c>
      <c r="T1825" s="147">
        <f>_xll.qlCalendarAdvance(Calendar,T1824,S1825,,,trigger)</f>
        <v>52335</v>
      </c>
      <c r="U1825" s="78">
        <f>_xll.qlAbcdMathFunctionValue(U$1,($T1825-evaluationDate)/365)</f>
        <v>1.372817909983712E-3</v>
      </c>
      <c r="V1825" s="78">
        <f>_xll.qlAbcdMathFunctionValue(V$1,($T1825-evaluationDate)/365)</f>
        <v>1.3728270920703041E-3</v>
      </c>
      <c r="W1825" s="78">
        <f>_xll.qlAbcdMathFunctionValue(W$1,($T1825-evaluationDate)/365)</f>
        <v>9.8029966711796809E-4</v>
      </c>
      <c r="X1825" s="78">
        <f>_xll.qlAbcdMathFunctionValue(X$1,($T1825-evaluationDate)/365)</f>
        <v>9.8030193207894229E-4</v>
      </c>
      <c r="Y1825" s="78">
        <f>_xll.qlAbcdMathFunctionValue(Y$1,($T1825-evaluationDate)/365)</f>
        <v>1.6702930030839829E-3</v>
      </c>
      <c r="Z1825" s="78">
        <f>_xll.qlAbcdMathFunctionValue(Z$1,($T1825-evaluationDate)/365)</f>
        <v>1.6703263906339616E-3</v>
      </c>
      <c r="AA1825" s="78">
        <f>_xll.qlAbcdMathFunctionValue(AA$1,($T1825-evaluationDate)/365)</f>
        <v>1.8410903643990029E-4</v>
      </c>
      <c r="AB1825" s="78">
        <f>_xll.qlAbcdMathFunctionValue(AB$1,($T1825-evaluationDate)/365)</f>
        <v>1.8410894665066836E-4</v>
      </c>
    </row>
    <row r="1826" spans="19:28" x14ac:dyDescent="0.25">
      <c r="S1826" s="64" t="s">
        <v>99</v>
      </c>
      <c r="T1826" s="147">
        <f>_xll.qlCalendarAdvance(Calendar,T1825,S1826,,,trigger)</f>
        <v>52342</v>
      </c>
      <c r="U1826" s="78">
        <f>_xll.qlAbcdMathFunctionValue(U$1,($T1826-evaluationDate)/365)</f>
        <v>1.3728172422156023E-3</v>
      </c>
      <c r="V1826" s="78">
        <f>_xll.qlAbcdMathFunctionValue(V$1,($T1826-evaluationDate)/365)</f>
        <v>1.3728263438201962E-3</v>
      </c>
      <c r="W1826" s="78">
        <f>_xll.qlAbcdMathFunctionValue(W$1,($T1826-evaluationDate)/365)</f>
        <v>9.8029932763034279E-4</v>
      </c>
      <c r="X1826" s="78">
        <f>_xll.qlAbcdMathFunctionValue(X$1,($T1826-evaluationDate)/365)</f>
        <v>9.8030157275071301E-4</v>
      </c>
      <c r="Y1826" s="78">
        <f>_xll.qlAbcdMathFunctionValue(Y$1,($T1826-evaluationDate)/365)</f>
        <v>1.670291842669069E-3</v>
      </c>
      <c r="Z1826" s="78">
        <f>_xll.qlAbcdMathFunctionValue(Z$1,($T1826-evaluationDate)/365)</f>
        <v>1.6703249374770846E-3</v>
      </c>
      <c r="AA1826" s="78">
        <f>_xll.qlAbcdMathFunctionValue(AA$1,($T1826-evaluationDate)/365)</f>
        <v>1.8410907475565944E-4</v>
      </c>
      <c r="AB1826" s="78">
        <f>_xll.qlAbcdMathFunctionValue(AB$1,($T1826-evaluationDate)/365)</f>
        <v>1.8410898575030212E-4</v>
      </c>
    </row>
    <row r="1827" spans="19:28" x14ac:dyDescent="0.25">
      <c r="S1827" s="64" t="s">
        <v>99</v>
      </c>
      <c r="T1827" s="147">
        <f>_xll.qlCalendarAdvance(Calendar,T1826,S1827,,,trigger)</f>
        <v>52349</v>
      </c>
      <c r="U1827" s="78">
        <f>_xll.qlAbcdMathFunctionValue(U$1,($T1827-evaluationDate)/365)</f>
        <v>1.3728165803023073E-3</v>
      </c>
      <c r="V1827" s="78">
        <f>_xll.qlAbcdMathFunctionValue(V$1,($T1827-evaluationDate)/365)</f>
        <v>1.3728256021252393E-3</v>
      </c>
      <c r="W1827" s="78">
        <f>_xll.qlAbcdMathFunctionValue(W$1,($T1827-evaluationDate)/365)</f>
        <v>9.8029899111706721E-4</v>
      </c>
      <c r="X1827" s="78">
        <f>_xll.qlAbcdMathFunctionValue(X$1,($T1827-evaluationDate)/365)</f>
        <v>9.8030121656935755E-4</v>
      </c>
      <c r="Y1827" s="78">
        <f>_xll.qlAbcdMathFunctionValue(Y$1,($T1827-evaluationDate)/365)</f>
        <v>1.6702906924341628E-3</v>
      </c>
      <c r="Z1827" s="78">
        <f>_xll.qlAbcdMathFunctionValue(Z$1,($T1827-evaluationDate)/365)</f>
        <v>1.670323497048585E-3</v>
      </c>
      <c r="AA1827" s="78">
        <f>_xll.qlAbcdMathFunctionValue(AA$1,($T1827-evaluationDate)/365)</f>
        <v>1.8410911273688602E-4</v>
      </c>
      <c r="AB1827" s="78">
        <f>_xll.qlAbcdMathFunctionValue(AB$1,($T1827-evaluationDate)/365)</f>
        <v>1.8410902450861457E-4</v>
      </c>
    </row>
    <row r="1828" spans="19:28" x14ac:dyDescent="0.25">
      <c r="S1828" s="64" t="s">
        <v>99</v>
      </c>
      <c r="T1828" s="147">
        <f>_xll.qlCalendarAdvance(Calendar,T1827,S1828,,,trigger)</f>
        <v>52356</v>
      </c>
      <c r="U1828" s="78">
        <f>_xll.qlAbcdMathFunctionValue(U$1,($T1828-evaluationDate)/365)</f>
        <v>1.3728159241928617E-3</v>
      </c>
      <c r="V1828" s="78">
        <f>_xll.qlAbcdMathFunctionValue(V$1,($T1828-evaluationDate)/365)</f>
        <v>1.3728248669284261E-3</v>
      </c>
      <c r="W1828" s="78">
        <f>_xll.qlAbcdMathFunctionValue(W$1,($T1828-evaluationDate)/365)</f>
        <v>9.8029865755227185E-4</v>
      </c>
      <c r="X1828" s="78">
        <f>_xll.qlAbcdMathFunctionValue(X$1,($T1828-evaluationDate)/365)</f>
        <v>9.8030086350751997E-4</v>
      </c>
      <c r="Y1828" s="78">
        <f>_xll.qlAbcdMathFunctionValue(Y$1,($T1828-evaluationDate)/365)</f>
        <v>1.6702895522905893E-3</v>
      </c>
      <c r="Z1828" s="78">
        <f>_xll.qlAbcdMathFunctionValue(Z$1,($T1828-evaluationDate)/365)</f>
        <v>1.6703220692377931E-3</v>
      </c>
      <c r="AA1828" s="78">
        <f>_xll.qlAbcdMathFunctionValue(AA$1,($T1828-evaluationDate)/365)</f>
        <v>1.8410915038647753E-4</v>
      </c>
      <c r="AB1828" s="78">
        <f>_xll.qlAbcdMathFunctionValue(AB$1,($T1828-evaluationDate)/365)</f>
        <v>1.8410906292856149E-4</v>
      </c>
    </row>
    <row r="1829" spans="19:28" x14ac:dyDescent="0.25">
      <c r="S1829" s="64" t="s">
        <v>99</v>
      </c>
      <c r="T1829" s="147">
        <f>_xll.qlCalendarAdvance(Calendar,T1828,S1829,,,trigger)</f>
        <v>52363</v>
      </c>
      <c r="U1829" s="78">
        <f>_xll.qlAbcdMathFunctionValue(U$1,($T1829-evaluationDate)/365)</f>
        <v>1.3728152738367396E-3</v>
      </c>
      <c r="V1829" s="78">
        <f>_xll.qlAbcdMathFunctionValue(V$1,($T1829-evaluationDate)/365)</f>
        <v>1.3728241381732414E-3</v>
      </c>
      <c r="W1829" s="78">
        <f>_xll.qlAbcdMathFunctionValue(W$1,($T1829-evaluationDate)/365)</f>
        <v>9.8029832691031164E-4</v>
      </c>
      <c r="X1829" s="78">
        <f>_xll.qlAbcdMathFunctionValue(X$1,($T1829-evaluationDate)/365)</f>
        <v>9.8030051353808025E-4</v>
      </c>
      <c r="Y1829" s="78">
        <f>_xll.qlAbcdMathFunctionValue(Y$1,($T1829-evaluationDate)/365)</f>
        <v>1.6702884221504385E-3</v>
      </c>
      <c r="Z1829" s="78">
        <f>_xll.qlAbcdMathFunctionValue(Z$1,($T1829-evaluationDate)/365)</f>
        <v>1.6703206539349931E-3</v>
      </c>
      <c r="AA1829" s="78">
        <f>_xll.qlAbcdMathFunctionValue(AA$1,($T1829-evaluationDate)/365)</f>
        <v>1.8410918770730663E-4</v>
      </c>
      <c r="AB1829" s="78">
        <f>_xll.qlAbcdMathFunctionValue(AB$1,($T1829-evaluationDate)/365)</f>
        <v>1.8410910101307324E-4</v>
      </c>
    </row>
    <row r="1830" spans="19:28" x14ac:dyDescent="0.25">
      <c r="S1830" s="64" t="s">
        <v>99</v>
      </c>
      <c r="T1830" s="147">
        <f>_xll.qlCalendarAdvance(Calendar,T1829,S1830,,,trigger)</f>
        <v>52370</v>
      </c>
      <c r="U1830" s="78">
        <f>_xll.qlAbcdMathFunctionValue(U$1,($T1830-evaluationDate)/365)</f>
        <v>1.3728146291838519E-3</v>
      </c>
      <c r="V1830" s="78">
        <f>_xll.qlAbcdMathFunctionValue(V$1,($T1830-evaluationDate)/365)</f>
        <v>1.3728234158036569E-3</v>
      </c>
      <c r="W1830" s="78">
        <f>_xll.qlAbcdMathFunctionValue(W$1,($T1830-evaluationDate)/365)</f>
        <v>9.8029799916576161E-4</v>
      </c>
      <c r="X1830" s="78">
        <f>_xll.qlAbcdMathFunctionValue(X$1,($T1830-evaluationDate)/365)</f>
        <v>9.8030016663415214E-4</v>
      </c>
      <c r="Y1830" s="78">
        <f>_xll.qlAbcdMathFunctionValue(Y$1,($T1830-evaluationDate)/365)</f>
        <v>1.6702873019265607E-3</v>
      </c>
      <c r="Z1830" s="78">
        <f>_xll.qlAbcdMathFunctionValue(Z$1,($T1830-evaluationDate)/365)</f>
        <v>1.6703192510314144E-3</v>
      </c>
      <c r="AA1830" s="78">
        <f>_xll.qlAbcdMathFunctionValue(AA$1,($T1830-evaluationDate)/365)</f>
        <v>1.8410922470222138E-4</v>
      </c>
      <c r="AB1830" s="78">
        <f>_xll.qlAbcdMathFunctionValue(AB$1,($T1830-evaluationDate)/365)</f>
        <v>1.8410913876505507E-4</v>
      </c>
    </row>
    <row r="1831" spans="19:28" x14ac:dyDescent="0.25">
      <c r="S1831" s="64" t="s">
        <v>99</v>
      </c>
      <c r="T1831" s="147">
        <f>_xll.qlCalendarAdvance(Calendar,T1830,S1831,,,trigger)</f>
        <v>52377</v>
      </c>
      <c r="U1831" s="78">
        <f>_xll.qlAbcdMathFunctionValue(U$1,($T1831-evaluationDate)/365)</f>
        <v>1.3728139901845416E-3</v>
      </c>
      <c r="V1831" s="78">
        <f>_xll.qlAbcdMathFunctionValue(V$1,($T1831-evaluationDate)/365)</f>
        <v>1.3728226997641274E-3</v>
      </c>
      <c r="W1831" s="78">
        <f>_xll.qlAbcdMathFunctionValue(W$1,($T1831-evaluationDate)/365)</f>
        <v>9.8029767429341666E-4</v>
      </c>
      <c r="X1831" s="78">
        <f>_xll.qlAbcdMathFunctionValue(X$1,($T1831-evaluationDate)/365)</f>
        <v>9.8029982276908096E-4</v>
      </c>
      <c r="Y1831" s="78">
        <f>_xll.qlAbcdMathFunctionValue(Y$1,($T1831-evaluationDate)/365)</f>
        <v>1.6702861915325587E-3</v>
      </c>
      <c r="Z1831" s="78">
        <f>_xll.qlAbcdMathFunctionValue(Z$1,($T1831-evaluationDate)/365)</f>
        <v>1.6703178604192247E-3</v>
      </c>
      <c r="AA1831" s="78">
        <f>_xll.qlAbcdMathFunctionValue(AA$1,($T1831-evaluationDate)/365)</f>
        <v>1.841092613740453E-4</v>
      </c>
      <c r="AB1831" s="78">
        <f>_xll.qlAbcdMathFunctionValue(AB$1,($T1831-evaluationDate)/365)</f>
        <v>1.8410917618738736E-4</v>
      </c>
    </row>
    <row r="1832" spans="19:28" x14ac:dyDescent="0.25">
      <c r="S1832" s="64" t="s">
        <v>99</v>
      </c>
      <c r="T1832" s="147">
        <f>_xll.qlCalendarAdvance(Calendar,T1831,S1832,,,trigger)</f>
        <v>52384</v>
      </c>
      <c r="U1832" s="78">
        <f>_xll.qlAbcdMathFunctionValue(U$1,($T1832-evaluationDate)/365)</f>
        <v>1.3728133567895802E-3</v>
      </c>
      <c r="V1832" s="78">
        <f>_xll.qlAbcdMathFunctionValue(V$1,($T1832-evaluationDate)/365)</f>
        <v>1.3728219899995864E-3</v>
      </c>
      <c r="W1832" s="78">
        <f>_xll.qlAbcdMathFunctionValue(W$1,($T1832-evaluationDate)/365)</f>
        <v>9.8029735226828852E-4</v>
      </c>
      <c r="X1832" s="78">
        <f>_xll.qlAbcdMathFunctionValue(X$1,($T1832-evaluationDate)/365)</f>
        <v>9.8029948191644145E-4</v>
      </c>
      <c r="Y1832" s="78">
        <f>_xll.qlAbcdMathFunctionValue(Y$1,($T1832-evaluationDate)/365)</f>
        <v>1.6702850908827814E-3</v>
      </c>
      <c r="Z1832" s="78">
        <f>_xll.qlAbcdMathFunctionValue(Z$1,($T1832-evaluationDate)/365)</f>
        <v>1.6703164819915209E-3</v>
      </c>
      <c r="AA1832" s="78">
        <f>_xll.qlAbcdMathFunctionValue(AA$1,($T1832-evaluationDate)/365)</f>
        <v>1.8410929772557779E-4</v>
      </c>
      <c r="AB1832" s="78">
        <f>_xll.qlAbcdMathFunctionValue(AB$1,($T1832-evaluationDate)/365)</f>
        <v>1.8410921328292573E-4</v>
      </c>
    </row>
    <row r="1833" spans="19:28" x14ac:dyDescent="0.25">
      <c r="S1833" s="64" t="s">
        <v>99</v>
      </c>
      <c r="T1833" s="147">
        <f>_xll.qlCalendarAdvance(Calendar,T1832,S1833,,,trigger)</f>
        <v>52391</v>
      </c>
      <c r="U1833" s="78">
        <f>_xll.qlAbcdMathFunctionValue(U$1,($T1833-evaluationDate)/365)</f>
        <v>1.3728127289501641E-3</v>
      </c>
      <c r="V1833" s="78">
        <f>_xll.qlAbcdMathFunctionValue(V$1,($T1833-evaluationDate)/365)</f>
        <v>1.3728212864554425E-3</v>
      </c>
      <c r="W1833" s="78">
        <f>_xll.qlAbcdMathFunctionValue(W$1,($T1833-evaluationDate)/365)</f>
        <v>9.8029703306560492E-4</v>
      </c>
      <c r="X1833" s="78">
        <f>_xll.qlAbcdMathFunctionValue(X$1,($T1833-evaluationDate)/365)</f>
        <v>9.8029914405003689E-4</v>
      </c>
      <c r="Y1833" s="78">
        <f>_xll.qlAbcdMathFunctionValue(Y$1,($T1833-evaluationDate)/365)</f>
        <v>1.6702839998923185E-3</v>
      </c>
      <c r="Z1833" s="78">
        <f>_xll.qlAbcdMathFunctionValue(Z$1,($T1833-evaluationDate)/365)</f>
        <v>1.6703151156423214E-3</v>
      </c>
      <c r="AA1833" s="78">
        <f>_xll.qlAbcdMathFunctionValue(AA$1,($T1833-evaluationDate)/365)</f>
        <v>1.8410933375959414E-4</v>
      </c>
      <c r="AB1833" s="78">
        <f>_xll.qlAbcdMathFunctionValue(AB$1,($T1833-evaluationDate)/365)</f>
        <v>1.8410925005450128E-4</v>
      </c>
    </row>
    <row r="1834" spans="19:28" x14ac:dyDescent="0.25">
      <c r="S1834" s="64" t="s">
        <v>99</v>
      </c>
      <c r="T1834" s="147">
        <f>_xll.qlCalendarAdvance(Calendar,T1833,S1834,,,trigger)</f>
        <v>52398</v>
      </c>
      <c r="U1834" s="78">
        <f>_xll.qlAbcdMathFunctionValue(U$1,($T1834-evaluationDate)/365)</f>
        <v>1.3728121066179117E-3</v>
      </c>
      <c r="V1834" s="78">
        <f>_xll.qlAbcdMathFunctionValue(V$1,($T1834-evaluationDate)/365)</f>
        <v>1.3728205890775754E-3</v>
      </c>
      <c r="W1834" s="78">
        <f>_xll.qlAbcdMathFunctionValue(W$1,($T1834-evaluationDate)/365)</f>
        <v>9.8029671666080695E-4</v>
      </c>
      <c r="X1834" s="78">
        <f>_xll.qlAbcdMathFunctionValue(X$1,($T1834-evaluationDate)/365)</f>
        <v>9.8029880914389566E-4</v>
      </c>
      <c r="Y1834" s="78">
        <f>_xll.qlAbcdMathFunctionValue(Y$1,($T1834-evaluationDate)/365)</f>
        <v>1.6702829184769927E-3</v>
      </c>
      <c r="Z1834" s="78">
        <f>_xll.qlAbcdMathFunctionValue(Z$1,($T1834-evaluationDate)/365)</f>
        <v>1.6703137612665586E-3</v>
      </c>
      <c r="AA1834" s="78">
        <f>_xll.qlAbcdMathFunctionValue(AA$1,($T1834-evaluationDate)/365)</f>
        <v>1.8410936947884588E-4</v>
      </c>
      <c r="AB1834" s="78">
        <f>_xll.qlAbcdMathFunctionValue(AB$1,($T1834-evaluationDate)/365)</f>
        <v>1.841092865049209E-4</v>
      </c>
    </row>
    <row r="1835" spans="19:28" x14ac:dyDescent="0.25">
      <c r="S1835" s="64" t="s">
        <v>99</v>
      </c>
      <c r="T1835" s="147">
        <f>_xll.qlCalendarAdvance(Calendar,T1834,S1835,,,trigger)</f>
        <v>52405</v>
      </c>
      <c r="U1835" s="78">
        <f>_xll.qlAbcdMathFunctionValue(U$1,($T1835-evaluationDate)/365)</f>
        <v>1.3728114897448584E-3</v>
      </c>
      <c r="V1835" s="78">
        <f>_xll.qlAbcdMathFunctionValue(V$1,($T1835-evaluationDate)/365)</f>
        <v>1.3728198978123312E-3</v>
      </c>
      <c r="W1835" s="78">
        <f>_xll.qlAbcdMathFunctionValue(W$1,($T1835-evaluationDate)/365)</f>
        <v>9.8029640302954753E-4</v>
      </c>
      <c r="X1835" s="78">
        <f>_xll.qlAbcdMathFunctionValue(X$1,($T1835-evaluationDate)/365)</f>
        <v>9.8029847717227055E-4</v>
      </c>
      <c r="Y1835" s="78">
        <f>_xll.qlAbcdMathFunctionValue(Y$1,($T1835-evaluationDate)/365)</f>
        <v>1.6702818465533546E-3</v>
      </c>
      <c r="Z1835" s="78">
        <f>_xll.qlAbcdMathFunctionValue(Z$1,($T1835-evaluationDate)/365)</f>
        <v>1.6703124187600709E-3</v>
      </c>
      <c r="AA1835" s="78">
        <f>_xll.qlAbcdMathFunctionValue(AA$1,($T1835-evaluationDate)/365)</f>
        <v>1.8410940488606091E-4</v>
      </c>
      <c r="AB1835" s="78">
        <f>_xll.qlAbcdMathFunctionValue(AB$1,($T1835-evaluationDate)/365)</f>
        <v>1.8410932263696728E-4</v>
      </c>
    </row>
    <row r="1836" spans="19:28" x14ac:dyDescent="0.25">
      <c r="S1836" s="64" t="s">
        <v>99</v>
      </c>
      <c r="T1836" s="147">
        <f>_xll.qlCalendarAdvance(Calendar,T1835,S1836,,,trigger)</f>
        <v>52412</v>
      </c>
      <c r="U1836" s="78">
        <f>_xll.qlAbcdMathFunctionValue(U$1,($T1836-evaluationDate)/365)</f>
        <v>1.3728108782834546E-3</v>
      </c>
      <c r="V1836" s="78">
        <f>_xll.qlAbcdMathFunctionValue(V$1,($T1836-evaluationDate)/365)</f>
        <v>1.3728192126065189E-3</v>
      </c>
      <c r="W1836" s="78">
        <f>_xll.qlAbcdMathFunctionValue(W$1,($T1836-evaluationDate)/365)</f>
        <v>9.8029609214768994E-4</v>
      </c>
      <c r="X1836" s="78">
        <f>_xll.qlAbcdMathFunctionValue(X$1,($T1836-evaluationDate)/365)</f>
        <v>9.8029814810963577E-4</v>
      </c>
      <c r="Y1836" s="78">
        <f>_xll.qlAbcdMathFunctionValue(Y$1,($T1836-evaluationDate)/365)</f>
        <v>1.6702807840386759E-3</v>
      </c>
      <c r="Z1836" s="78">
        <f>_xll.qlAbcdMathFunctionValue(Z$1,($T1836-evaluationDate)/365)</f>
        <v>1.6703110880195949E-3</v>
      </c>
      <c r="AA1836" s="78">
        <f>_xll.qlAbcdMathFunctionValue(AA$1,($T1836-evaluationDate)/365)</f>
        <v>1.8410943998394371E-4</v>
      </c>
      <c r="AB1836" s="78">
        <f>_xll.qlAbcdMathFunctionValue(AB$1,($T1836-evaluationDate)/365)</f>
        <v>1.8410935845339932E-4</v>
      </c>
    </row>
    <row r="1837" spans="19:28" x14ac:dyDescent="0.25">
      <c r="S1837" s="64" t="s">
        <v>99</v>
      </c>
      <c r="T1837" s="147">
        <f>_xll.qlCalendarAdvance(Calendar,T1836,S1837,,,trigger)</f>
        <v>52419</v>
      </c>
      <c r="U1837" s="78">
        <f>_xll.qlAbcdMathFunctionValue(U$1,($T1837-evaluationDate)/365)</f>
        <v>1.3728102721865605E-3</v>
      </c>
      <c r="V1837" s="78">
        <f>_xll.qlAbcdMathFunctionValue(V$1,($T1837-evaluationDate)/365)</f>
        <v>1.3728185334074064E-3</v>
      </c>
      <c r="W1837" s="78">
        <f>_xll.qlAbcdMathFunctionValue(W$1,($T1837-evaluationDate)/365)</f>
        <v>9.8029578399130542E-4</v>
      </c>
      <c r="X1837" s="78">
        <f>_xll.qlAbcdMathFunctionValue(X$1,($T1837-evaluationDate)/365)</f>
        <v>9.8029782193068626E-4</v>
      </c>
      <c r="Y1837" s="78">
        <f>_xll.qlAbcdMathFunctionValue(Y$1,($T1837-evaluationDate)/365)</f>
        <v>1.6702797308509436E-3</v>
      </c>
      <c r="Z1837" s="78">
        <f>_xll.qlAbcdMathFunctionValue(Z$1,($T1837-evaluationDate)/365)</f>
        <v>1.6703097689427578E-3</v>
      </c>
      <c r="AA1837" s="78">
        <f>_xll.qlAbcdMathFunctionValue(AA$1,($T1837-evaluationDate)/365)</f>
        <v>1.8410947477517551E-4</v>
      </c>
      <c r="AB1837" s="78">
        <f>_xll.qlAbcdMathFunctionValue(AB$1,($T1837-evaluationDate)/365)</f>
        <v>1.8410939395695222E-4</v>
      </c>
    </row>
    <row r="1838" spans="19:28" x14ac:dyDescent="0.25">
      <c r="S1838" s="64" t="s">
        <v>99</v>
      </c>
      <c r="T1838" s="147">
        <f>_xll.qlCalendarAdvance(Calendar,T1837,S1838,,,trigger)</f>
        <v>52426</v>
      </c>
      <c r="U1838" s="78">
        <f>_xll.qlAbcdMathFunctionValue(U$1,($T1838-evaluationDate)/365)</f>
        <v>1.3728096714074442E-3</v>
      </c>
      <c r="V1838" s="78">
        <f>_xll.qlAbcdMathFunctionValue(V$1,($T1838-evaluationDate)/365)</f>
        <v>1.3728178601627166E-3</v>
      </c>
      <c r="W1838" s="78">
        <f>_xll.qlAbcdMathFunctionValue(W$1,($T1838-evaluationDate)/365)</f>
        <v>9.8029547853667161E-4</v>
      </c>
      <c r="X1838" s="78">
        <f>_xll.qlAbcdMathFunctionValue(X$1,($T1838-evaluationDate)/365)</f>
        <v>9.8029749861033486E-4</v>
      </c>
      <c r="Y1838" s="78">
        <f>_xll.qlAbcdMathFunctionValue(Y$1,($T1838-evaluationDate)/365)</f>
        <v>1.670278686908853E-3</v>
      </c>
      <c r="Z1838" s="78">
        <f>_xll.qlAbcdMathFunctionValue(Z$1,($T1838-evaluationDate)/365)</f>
        <v>1.6703084614280701E-3</v>
      </c>
      <c r="AA1838" s="78">
        <f>_xll.qlAbcdMathFunctionValue(AA$1,($T1838-evaluationDate)/365)</f>
        <v>1.8410950926241456E-4</v>
      </c>
      <c r="AB1838" s="78">
        <f>_xll.qlAbcdMathFunctionValue(AB$1,($T1838-evaluationDate)/365)</f>
        <v>1.841094291503377E-4</v>
      </c>
    </row>
    <row r="1839" spans="19:28" x14ac:dyDescent="0.25">
      <c r="S1839" s="64" t="s">
        <v>99</v>
      </c>
      <c r="T1839" s="147">
        <f>_xll.qlCalendarAdvance(Calendar,T1838,S1839,,,trigger)</f>
        <v>52433</v>
      </c>
      <c r="U1839" s="78">
        <f>_xll.qlAbcdMathFunctionValue(U$1,($T1839-evaluationDate)/365)</f>
        <v>1.3728090758997771E-3</v>
      </c>
      <c r="V1839" s="78">
        <f>_xll.qlAbcdMathFunctionValue(V$1,($T1839-evaluationDate)/365)</f>
        <v>1.3728171928206231E-3</v>
      </c>
      <c r="W1839" s="78">
        <f>_xll.qlAbcdMathFunctionValue(W$1,($T1839-evaluationDate)/365)</f>
        <v>9.8029517576027109E-4</v>
      </c>
      <c r="X1839" s="78">
        <f>_xll.qlAbcdMathFunctionValue(X$1,($T1839-evaluationDate)/365)</f>
        <v>9.8029717812371064E-4</v>
      </c>
      <c r="Y1839" s="78">
        <f>_xll.qlAbcdMathFunctionValue(Y$1,($T1839-evaluationDate)/365)</f>
        <v>1.6702776521318029E-3</v>
      </c>
      <c r="Z1839" s="78">
        <f>_xll.qlAbcdMathFunctionValue(Z$1,($T1839-evaluationDate)/365)</f>
        <v>1.6703071653749175E-3</v>
      </c>
      <c r="AA1839" s="78">
        <f>_xll.qlAbcdMathFunctionValue(AA$1,($T1839-evaluationDate)/365)</f>
        <v>1.8410954344829627E-4</v>
      </c>
      <c r="AB1839" s="78">
        <f>_xll.qlAbcdMathFunctionValue(AB$1,($T1839-evaluationDate)/365)</f>
        <v>1.8410946403624412E-4</v>
      </c>
    </row>
    <row r="1840" spans="19:28" x14ac:dyDescent="0.25">
      <c r="S1840" s="64" t="s">
        <v>99</v>
      </c>
      <c r="T1840" s="147">
        <f>_xll.qlCalendarAdvance(Calendar,T1839,S1840,,,trigger)</f>
        <v>52440</v>
      </c>
      <c r="U1840" s="78">
        <f>_xll.qlAbcdMathFunctionValue(U$1,($T1840-evaluationDate)/365)</f>
        <v>1.3728084856176313E-3</v>
      </c>
      <c r="V1840" s="78">
        <f>_xll.qlAbcdMathFunctionValue(V$1,($T1840-evaluationDate)/365)</f>
        <v>1.3728165313297476E-3</v>
      </c>
      <c r="W1840" s="78">
        <f>_xll.qlAbcdMathFunctionValue(W$1,($T1840-evaluationDate)/365)</f>
        <v>9.8029487563878917E-4</v>
      </c>
      <c r="X1840" s="78">
        <f>_xll.qlAbcdMathFunctionValue(X$1,($T1840-evaluationDate)/365)</f>
        <v>9.8029686044615733E-4</v>
      </c>
      <c r="Y1840" s="78">
        <f>_xll.qlAbcdMathFunctionValue(Y$1,($T1840-evaluationDate)/365)</f>
        <v>1.6702766264398887E-3</v>
      </c>
      <c r="Z1840" s="78">
        <f>_xll.qlAbcdMathFunctionValue(Z$1,($T1840-evaluationDate)/365)</f>
        <v>1.6703058806835534E-3</v>
      </c>
      <c r="AA1840" s="78">
        <f>_xll.qlAbcdMathFunctionValue(AA$1,($T1840-evaluationDate)/365)</f>
        <v>1.8410957733543343E-4</v>
      </c>
      <c r="AB1840" s="78">
        <f>_xll.qlAbcdMathFunctionValue(AB$1,($T1840-evaluationDate)/365)</f>
        <v>1.8410949861733691E-4</v>
      </c>
    </row>
    <row r="1841" spans="19:28" x14ac:dyDescent="0.25">
      <c r="S1841" s="64" t="s">
        <v>99</v>
      </c>
      <c r="T1841" s="147">
        <f>_xll.qlCalendarAdvance(Calendar,T1840,S1841,,,trigger)</f>
        <v>52447</v>
      </c>
      <c r="U1841" s="78">
        <f>_xll.qlAbcdMathFunctionValue(U$1,($T1841-evaluationDate)/365)</f>
        <v>1.3728079005154747E-3</v>
      </c>
      <c r="V1841" s="78">
        <f>_xll.qlAbcdMathFunctionValue(V$1,($T1841-evaluationDate)/365)</f>
        <v>1.372815875639154E-3</v>
      </c>
      <c r="W1841" s="78">
        <f>_xll.qlAbcdMathFunctionValue(W$1,($T1841-evaluationDate)/365)</f>
        <v>9.8029457814911283E-4</v>
      </c>
      <c r="X1841" s="78">
        <f>_xll.qlAbcdMathFunctionValue(X$1,($T1841-evaluationDate)/365)</f>
        <v>9.8029654555323135E-4</v>
      </c>
      <c r="Y1841" s="78">
        <f>_xll.qlAbcdMathFunctionValue(Y$1,($T1841-evaluationDate)/365)</f>
        <v>1.6702756097538966E-3</v>
      </c>
      <c r="Z1841" s="78">
        <f>_xll.qlAbcdMathFunctionValue(Z$1,($T1841-evaluationDate)/365)</f>
        <v>1.6703046072550926E-3</v>
      </c>
      <c r="AA1841" s="78">
        <f>_xll.qlAbcdMathFunctionValue(AA$1,($T1841-evaluationDate)/365)</f>
        <v>1.8410961092641634E-4</v>
      </c>
      <c r="AB1841" s="78">
        <f>_xll.qlAbcdMathFunctionValue(AB$1,($T1841-evaluationDate)/365)</f>
        <v>1.8410953289625849E-4</v>
      </c>
    </row>
    <row r="1842" spans="19:28" x14ac:dyDescent="0.25">
      <c r="S1842" s="64" t="s">
        <v>99</v>
      </c>
      <c r="T1842" s="147">
        <f>_xll.qlCalendarAdvance(Calendar,T1841,S1842,,,trigger)</f>
        <v>52454</v>
      </c>
      <c r="U1842" s="78">
        <f>_xll.qlAbcdMathFunctionValue(U$1,($T1842-evaluationDate)/365)</f>
        <v>1.3728073205481696E-3</v>
      </c>
      <c r="V1842" s="78">
        <f>_xll.qlAbcdMathFunctionValue(V$1,($T1842-evaluationDate)/365)</f>
        <v>1.3728152256983468E-3</v>
      </c>
      <c r="W1842" s="78">
        <f>_xll.qlAbcdMathFunctionValue(W$1,($T1842-evaluationDate)/365)</f>
        <v>9.8029428326832811E-4</v>
      </c>
      <c r="X1842" s="78">
        <f>_xll.qlAbcdMathFunctionValue(X$1,($T1842-evaluationDate)/365)</f>
        <v>9.8029623342069994E-4</v>
      </c>
      <c r="Y1842" s="78">
        <f>_xll.qlAbcdMathFunctionValue(Y$1,($T1842-evaluationDate)/365)</f>
        <v>1.6702746019952982E-3</v>
      </c>
      <c r="Z1842" s="78">
        <f>_xll.qlAbcdMathFunctionValue(Z$1,($T1842-evaluationDate)/365)</f>
        <v>1.6703033449915021E-3</v>
      </c>
      <c r="AA1842" s="78">
        <f>_xll.qlAbcdMathFunctionValue(AA$1,($T1842-evaluationDate)/365)</f>
        <v>1.8410964422381311E-4</v>
      </c>
      <c r="AB1842" s="78">
        <f>_xll.qlAbcdMathFunctionValue(AB$1,($T1842-evaluationDate)/365)</f>
        <v>1.8410956687562861E-4</v>
      </c>
    </row>
    <row r="1843" spans="19:28" x14ac:dyDescent="0.25">
      <c r="S1843" s="64" t="s">
        <v>99</v>
      </c>
      <c r="T1843" s="147">
        <f>_xll.qlCalendarAdvance(Calendar,T1842,S1843,,,trigger)</f>
        <v>52461</v>
      </c>
      <c r="U1843" s="78">
        <f>_xll.qlAbcdMathFunctionValue(U$1,($T1843-evaluationDate)/365)</f>
        <v>1.372806745670968E-3</v>
      </c>
      <c r="V1843" s="78">
        <f>_xll.qlAbcdMathFunctionValue(V$1,($T1843-evaluationDate)/365)</f>
        <v>1.372814581457266E-3</v>
      </c>
      <c r="W1843" s="78">
        <f>_xll.qlAbcdMathFunctionValue(W$1,($T1843-evaluationDate)/365)</f>
        <v>9.8029399097371859E-4</v>
      </c>
      <c r="X1843" s="78">
        <f>_xll.qlAbcdMathFunctionValue(X$1,($T1843-evaluationDate)/365)</f>
        <v>9.8029592402453956E-4</v>
      </c>
      <c r="Y1843" s="78">
        <f>_xll.qlAbcdMathFunctionValue(Y$1,($T1843-evaluationDate)/365)</f>
        <v>1.6702736030862438E-3</v>
      </c>
      <c r="Z1843" s="78">
        <f>_xll.qlAbcdMathFunctionValue(Z$1,($T1843-evaluationDate)/365)</f>
        <v>1.6703020937955959E-3</v>
      </c>
      <c r="AA1843" s="78">
        <f>_xll.qlAbcdMathFunctionValue(AA$1,($T1843-evaluationDate)/365)</f>
        <v>1.8410967723016979E-4</v>
      </c>
      <c r="AB1843" s="78">
        <f>_xll.qlAbcdMathFunctionValue(AB$1,($T1843-evaluationDate)/365)</f>
        <v>1.8410960055804457E-4</v>
      </c>
    </row>
    <row r="1844" spans="19:28" x14ac:dyDescent="0.25">
      <c r="S1844" s="64" t="s">
        <v>99</v>
      </c>
      <c r="T1844" s="147">
        <f>_xll.qlCalendarAdvance(Calendar,T1843,S1844,,,trigger)</f>
        <v>52468</v>
      </c>
      <c r="U1844" s="78">
        <f>_xll.qlAbcdMathFunctionValue(U$1,($T1844-evaluationDate)/365)</f>
        <v>1.3728061758395084E-3</v>
      </c>
      <c r="V1844" s="78">
        <f>_xll.qlAbcdMathFunctionValue(V$1,($T1844-evaluationDate)/365)</f>
        <v>1.3728139428662834E-3</v>
      </c>
      <c r="W1844" s="78">
        <f>_xll.qlAbcdMathFunctionValue(W$1,($T1844-evaluationDate)/365)</f>
        <v>9.8029370124276495E-4</v>
      </c>
      <c r="X1844" s="78">
        <f>_xll.qlAbcdMathFunctionValue(X$1,($T1844-evaluationDate)/365)</f>
        <v>9.8029561734093375E-4</v>
      </c>
      <c r="Y1844" s="78">
        <f>_xll.qlAbcdMathFunctionValue(Y$1,($T1844-evaluationDate)/365)</f>
        <v>1.6702726129495572E-3</v>
      </c>
      <c r="Z1844" s="78">
        <f>_xll.qlAbcdMathFunctionValue(Z$1,($T1844-evaluationDate)/365)</f>
        <v>1.6703008535710259E-3</v>
      </c>
      <c r="AA1844" s="78">
        <f>_xll.qlAbcdMathFunctionValue(AA$1,($T1844-evaluationDate)/365)</f>
        <v>1.8410970994801052E-4</v>
      </c>
      <c r="AB1844" s="78">
        <f>_xll.qlAbcdMathFunctionValue(AB$1,($T1844-evaluationDate)/365)</f>
        <v>1.8410963394608135E-4</v>
      </c>
    </row>
    <row r="1845" spans="19:28" x14ac:dyDescent="0.25">
      <c r="S1845" s="64" t="s">
        <v>99</v>
      </c>
      <c r="T1845" s="147">
        <f>_xll.qlCalendarAdvance(Calendar,T1844,S1845,,,trigger)</f>
        <v>52475</v>
      </c>
      <c r="U1845" s="78">
        <f>_xll.qlAbcdMathFunctionValue(U$1,($T1845-evaluationDate)/365)</f>
        <v>1.3728056110098132E-3</v>
      </c>
      <c r="V1845" s="78">
        <f>_xll.qlAbcdMathFunctionValue(V$1,($T1845-evaluationDate)/365)</f>
        <v>1.3728133098761996E-3</v>
      </c>
      <c r="W1845" s="78">
        <f>_xll.qlAbcdMathFunctionValue(W$1,($T1845-evaluationDate)/365)</f>
        <v>9.802934140531413E-4</v>
      </c>
      <c r="X1845" s="78">
        <f>_xll.qlAbcdMathFunctionValue(X$1,($T1845-evaluationDate)/365)</f>
        <v>9.8029531334627162E-4</v>
      </c>
      <c r="Y1845" s="78">
        <f>_xll.qlAbcdMathFunctionValue(Y$1,($T1845-evaluationDate)/365)</f>
        <v>1.6702716315087295E-3</v>
      </c>
      <c r="Z1845" s="78">
        <f>_xll.qlAbcdMathFunctionValue(Z$1,($T1845-evaluationDate)/365)</f>
        <v>1.6702996242222762E-3</v>
      </c>
      <c r="AA1845" s="78">
        <f>_xll.qlAbcdMathFunctionValue(AA$1,($T1845-evaluationDate)/365)</f>
        <v>1.8410974237983773E-4</v>
      </c>
      <c r="AB1845" s="78">
        <f>_xll.qlAbcdMathFunctionValue(AB$1,($T1845-evaluationDate)/365)</f>
        <v>1.8410966704229175E-4</v>
      </c>
    </row>
    <row r="1846" spans="19:28" x14ac:dyDescent="0.25">
      <c r="S1846" s="64" t="s">
        <v>99</v>
      </c>
      <c r="T1846" s="147">
        <f>_xll.qlCalendarAdvance(Calendar,T1845,S1846,,,trigger)</f>
        <v>52482</v>
      </c>
      <c r="U1846" s="78">
        <f>_xll.qlAbcdMathFunctionValue(U$1,($T1846-evaluationDate)/365)</f>
        <v>1.3728050511382843E-3</v>
      </c>
      <c r="V1846" s="78">
        <f>_xll.qlAbcdMathFunctionValue(V$1,($T1846-evaluationDate)/365)</f>
        <v>1.3728126824382402E-3</v>
      </c>
      <c r="W1846" s="78">
        <f>_xll.qlAbcdMathFunctionValue(W$1,($T1846-evaluationDate)/365)</f>
        <v>9.8029312938271496E-4</v>
      </c>
      <c r="X1846" s="78">
        <f>_xll.qlAbcdMathFunctionValue(X$1,($T1846-evaluationDate)/365)</f>
        <v>9.8029501201714613E-4</v>
      </c>
      <c r="Y1846" s="78">
        <f>_xll.qlAbcdMathFunctionValue(Y$1,($T1846-evaluationDate)/365)</f>
        <v>1.6702706586879141E-3</v>
      </c>
      <c r="Z1846" s="78">
        <f>_xll.qlAbcdMathFunctionValue(Z$1,($T1846-evaluationDate)/365)</f>
        <v>1.6702984056546548E-3</v>
      </c>
      <c r="AA1846" s="78">
        <f>_xll.qlAbcdMathFunctionValue(AA$1,($T1846-evaluationDate)/365)</f>
        <v>1.8410977452813242E-4</v>
      </c>
      <c r="AB1846" s="78">
        <f>_xll.qlAbcdMathFunctionValue(AB$1,($T1846-evaluationDate)/365)</f>
        <v>1.8410969984920667E-4</v>
      </c>
    </row>
    <row r="1847" spans="19:28" x14ac:dyDescent="0.25">
      <c r="S1847" s="64" t="s">
        <v>99</v>
      </c>
      <c r="T1847" s="147">
        <f>_xll.qlCalendarAdvance(Calendar,T1846,S1847,,,trigger)</f>
        <v>52489</v>
      </c>
      <c r="U1847" s="78">
        <f>_xll.qlAbcdMathFunctionValue(U$1,($T1847-evaluationDate)/365)</f>
        <v>1.3728044961817008E-3</v>
      </c>
      <c r="V1847" s="78">
        <f>_xll.qlAbcdMathFunctionValue(V$1,($T1847-evaluationDate)/365)</f>
        <v>1.3728120605040514E-3</v>
      </c>
      <c r="W1847" s="78">
        <f>_xll.qlAbcdMathFunctionValue(W$1,($T1847-evaluationDate)/365)</f>
        <v>9.8029284720954428E-4</v>
      </c>
      <c r="X1847" s="78">
        <f>_xll.qlAbcdMathFunctionValue(X$1,($T1847-evaluationDate)/365)</f>
        <v>9.8029471333035186E-4</v>
      </c>
      <c r="Y1847" s="78">
        <f>_xll.qlAbcdMathFunctionValue(Y$1,($T1847-evaluationDate)/365)</f>
        <v>1.6702696944119197E-3</v>
      </c>
      <c r="Z1847" s="78">
        <f>_xll.qlAbcdMathFunctionValue(Z$1,($T1847-evaluationDate)/365)</f>
        <v>1.6702971977742877E-3</v>
      </c>
      <c r="AA1847" s="78">
        <f>_xll.qlAbcdMathFunctionValue(AA$1,($T1847-evaluationDate)/365)</f>
        <v>1.8410980639535423E-4</v>
      </c>
      <c r="AB1847" s="78">
        <f>_xll.qlAbcdMathFunctionValue(AB$1,($T1847-evaluationDate)/365)</f>
        <v>1.8410973236933532E-4</v>
      </c>
    </row>
    <row r="1848" spans="19:28" x14ac:dyDescent="0.25">
      <c r="S1848" s="64" t="s">
        <v>99</v>
      </c>
      <c r="T1848" s="147">
        <f>_xll.qlCalendarAdvance(Calendar,T1847,S1848,,,trigger)</f>
        <v>52496</v>
      </c>
      <c r="U1848" s="78">
        <f>_xll.qlAbcdMathFunctionValue(U$1,($T1848-evaluationDate)/365)</f>
        <v>1.3728039460972157E-3</v>
      </c>
      <c r="V1848" s="78">
        <f>_xll.qlAbcdMathFunctionValue(V$1,($T1848-evaluationDate)/365)</f>
        <v>1.3728114440256973E-3</v>
      </c>
      <c r="W1848" s="78">
        <f>_xll.qlAbcdMathFunctionValue(W$1,($T1848-evaluationDate)/365)</f>
        <v>9.8029256751187735E-4</v>
      </c>
      <c r="X1848" s="78">
        <f>_xll.qlAbcdMathFunctionValue(X$1,($T1848-evaluationDate)/365)</f>
        <v>9.8029441726288444E-4</v>
      </c>
      <c r="Y1848" s="78">
        <f>_xll.qlAbcdMathFunctionValue(Y$1,($T1848-evaluationDate)/365)</f>
        <v>1.6702687386062067E-3</v>
      </c>
      <c r="Z1848" s="78">
        <f>_xll.qlAbcdMathFunctionValue(Z$1,($T1848-evaluationDate)/365)</f>
        <v>1.6702960004881106E-3</v>
      </c>
      <c r="AA1848" s="78">
        <f>_xll.qlAbcdMathFunctionValue(AA$1,($T1848-evaluationDate)/365)</f>
        <v>1.8410983798394163E-4</v>
      </c>
      <c r="AB1848" s="78">
        <f>_xll.qlAbcdMathFunctionValue(AB$1,($T1848-evaluationDate)/365)</f>
        <v>1.841097646051653E-4</v>
      </c>
    </row>
    <row r="1849" spans="19:28" x14ac:dyDescent="0.25">
      <c r="S1849" s="64" t="s">
        <v>99</v>
      </c>
      <c r="T1849" s="147">
        <f>_xll.qlCalendarAdvance(Calendar,T1848,S1849,,,trigger)</f>
        <v>52503</v>
      </c>
      <c r="U1849" s="78">
        <f>_xll.qlAbcdMathFunctionValue(U$1,($T1849-evaluationDate)/365)</f>
        <v>1.3728034008423521E-3</v>
      </c>
      <c r="V1849" s="78">
        <f>_xll.qlAbcdMathFunctionValue(V$1,($T1849-evaluationDate)/365)</f>
        <v>1.3728108329556558E-3</v>
      </c>
      <c r="W1849" s="78">
        <f>_xll.qlAbcdMathFunctionValue(W$1,($T1849-evaluationDate)/365)</f>
        <v>9.8029229026815002E-4</v>
      </c>
      <c r="X1849" s="78">
        <f>_xll.qlAbcdMathFunctionValue(X$1,($T1849-evaluationDate)/365)</f>
        <v>9.8029412379193725E-4</v>
      </c>
      <c r="Y1849" s="78">
        <f>_xll.qlAbcdMathFunctionValue(Y$1,($T1849-evaluationDate)/365)</f>
        <v>1.6702677911968795E-3</v>
      </c>
      <c r="Z1849" s="78">
        <f>_xll.qlAbcdMathFunctionValue(Z$1,($T1849-evaluationDate)/365)</f>
        <v>1.6702948137038635E-3</v>
      </c>
      <c r="AA1849" s="78">
        <f>_xll.qlAbcdMathFunctionValue(AA$1,($T1849-evaluationDate)/365)</f>
        <v>1.8410986929631222E-4</v>
      </c>
      <c r="AB1849" s="78">
        <f>_xll.qlAbcdMathFunctionValue(AB$1,($T1849-evaluationDate)/365)</f>
        <v>1.8410979655916282E-4</v>
      </c>
    </row>
    <row r="1850" spans="19:28" x14ac:dyDescent="0.25">
      <c r="S1850" s="64" t="s">
        <v>99</v>
      </c>
      <c r="T1850" s="147">
        <f>_xll.qlCalendarAdvance(Calendar,T1849,S1850,,,trigger)</f>
        <v>52510</v>
      </c>
      <c r="U1850" s="78">
        <f>_xll.qlAbcdMathFunctionValue(U$1,($T1850-evaluationDate)/365)</f>
        <v>1.3728028603750002E-3</v>
      </c>
      <c r="V1850" s="78">
        <f>_xll.qlAbcdMathFunctionValue(V$1,($T1850-evaluationDate)/365)</f>
        <v>1.3728102272468155E-3</v>
      </c>
      <c r="W1850" s="78">
        <f>_xll.qlAbcdMathFunctionValue(W$1,($T1850-evaluationDate)/365)</f>
        <v>9.8029201545698401E-4</v>
      </c>
      <c r="X1850" s="78">
        <f>_xll.qlAbcdMathFunctionValue(X$1,($T1850-evaluationDate)/365)</f>
        <v>9.8029383289490097E-4</v>
      </c>
      <c r="Y1850" s="78">
        <f>_xll.qlAbcdMathFunctionValue(Y$1,($T1850-evaluationDate)/365)</f>
        <v>1.6702668521106823E-3</v>
      </c>
      <c r="Z1850" s="78">
        <f>_xll.qlAbcdMathFunctionValue(Z$1,($T1850-evaluationDate)/365)</f>
        <v>1.6702936373300828E-3</v>
      </c>
      <c r="AA1850" s="78">
        <f>_xll.qlAbcdMathFunctionValue(AA$1,($T1850-evaluationDate)/365)</f>
        <v>1.8410990033486272E-4</v>
      </c>
      <c r="AB1850" s="78">
        <f>_xll.qlAbcdMathFunctionValue(AB$1,($T1850-evaluationDate)/365)</f>
        <v>1.8410982823377291E-4</v>
      </c>
    </row>
    <row r="1851" spans="19:28" x14ac:dyDescent="0.25">
      <c r="S1851" s="64" t="s">
        <v>99</v>
      </c>
      <c r="T1851" s="147">
        <f>_xll.qlCalendarAdvance(Calendar,T1850,S1851,,,trigger)</f>
        <v>52517</v>
      </c>
      <c r="U1851" s="78">
        <f>_xll.qlAbcdMathFunctionValue(U$1,($T1851-evaluationDate)/365)</f>
        <v>1.3728023246534148E-3</v>
      </c>
      <c r="V1851" s="78">
        <f>_xll.qlAbcdMathFunctionValue(V$1,($T1851-evaluationDate)/365)</f>
        <v>1.3728096268524714E-3</v>
      </c>
      <c r="W1851" s="78">
        <f>_xll.qlAbcdMathFunctionValue(W$1,($T1851-evaluationDate)/365)</f>
        <v>9.8029174305718598E-4</v>
      </c>
      <c r="X1851" s="78">
        <f>_xll.qlAbcdMathFunctionValue(X$1,($T1851-evaluationDate)/365)</f>
        <v>9.8029354454936169E-4</v>
      </c>
      <c r="Y1851" s="78">
        <f>_xll.qlAbcdMathFunctionValue(Y$1,($T1851-evaluationDate)/365)</f>
        <v>1.6702659212749931E-3</v>
      </c>
      <c r="Z1851" s="78">
        <f>_xll.qlAbcdMathFunctionValue(Z$1,($T1851-evaluationDate)/365)</f>
        <v>1.6702924712760944E-3</v>
      </c>
      <c r="AA1851" s="78">
        <f>_xll.qlAbcdMathFunctionValue(AA$1,($T1851-evaluationDate)/365)</f>
        <v>1.8410993110196927E-4</v>
      </c>
      <c r="AB1851" s="78">
        <f>_xll.qlAbcdMathFunctionValue(AB$1,($T1851-evaluationDate)/365)</f>
        <v>1.841098596314196E-4</v>
      </c>
    </row>
    <row r="1852" spans="19:28" x14ac:dyDescent="0.25">
      <c r="S1852" s="64" t="s">
        <v>99</v>
      </c>
      <c r="T1852" s="147">
        <f>_xll.qlCalendarAdvance(Calendar,T1851,S1852,,,trigger)</f>
        <v>52524</v>
      </c>
      <c r="U1852" s="78">
        <f>_xll.qlAbcdMathFunctionValue(U$1,($T1852-evaluationDate)/365)</f>
        <v>1.3728017936362113E-3</v>
      </c>
      <c r="V1852" s="78">
        <f>_xll.qlAbcdMathFunctionValue(V$1,($T1852-evaluationDate)/365)</f>
        <v>1.3728090317263227E-3</v>
      </c>
      <c r="W1852" s="78">
        <f>_xll.qlAbcdMathFunctionValue(W$1,($T1852-evaluationDate)/365)</f>
        <v>9.8029147304774626E-4</v>
      </c>
      <c r="X1852" s="78">
        <f>_xll.qlAbcdMathFunctionValue(X$1,($T1852-evaluationDate)/365)</f>
        <v>9.8029325873309867E-4</v>
      </c>
      <c r="Y1852" s="78">
        <f>_xll.qlAbcdMathFunctionValue(Y$1,($T1852-evaluationDate)/365)</f>
        <v>1.6702649986178187E-3</v>
      </c>
      <c r="Z1852" s="78">
        <f>_xll.qlAbcdMathFunctionValue(Z$1,($T1852-evaluationDate)/365)</f>
        <v>1.6702913154520076E-3</v>
      </c>
      <c r="AA1852" s="78">
        <f>_xll.qlAbcdMathFunctionValue(AA$1,($T1852-evaluationDate)/365)</f>
        <v>1.8410996159998763E-4</v>
      </c>
      <c r="AB1852" s="78">
        <f>_xll.qlAbcdMathFunctionValue(AB$1,($T1852-evaluationDate)/365)</f>
        <v>1.8410989075450605E-4</v>
      </c>
    </row>
    <row r="1853" spans="19:28" x14ac:dyDescent="0.25">
      <c r="S1853" s="64" t="s">
        <v>99</v>
      </c>
      <c r="T1853" s="147">
        <f>_xll.qlCalendarAdvance(Calendar,T1852,S1853,,,trigger)</f>
        <v>52531</v>
      </c>
      <c r="U1853" s="78">
        <f>_xll.qlAbcdMathFunctionValue(U$1,($T1853-evaluationDate)/365)</f>
        <v>1.3728012672823634E-3</v>
      </c>
      <c r="V1853" s="78">
        <f>_xll.qlAbcdMathFunctionValue(V$1,($T1853-evaluationDate)/365)</f>
        <v>1.372808441822468E-3</v>
      </c>
      <c r="W1853" s="78">
        <f>_xll.qlAbcdMathFunctionValue(W$1,($T1853-evaluationDate)/365)</f>
        <v>9.8029120540783559E-4</v>
      </c>
      <c r="X1853" s="78">
        <f>_xll.qlAbcdMathFunctionValue(X$1,($T1853-evaluationDate)/365)</f>
        <v>9.8029297542408288E-4</v>
      </c>
      <c r="Y1853" s="78">
        <f>_xll.qlAbcdMathFunctionValue(Y$1,($T1853-evaluationDate)/365)</f>
        <v>1.6702640840677891E-3</v>
      </c>
      <c r="Z1853" s="78">
        <f>_xll.qlAbcdMathFunctionValue(Z$1,($T1853-evaluationDate)/365)</f>
        <v>1.670290169768708E-3</v>
      </c>
      <c r="AA1853" s="78">
        <f>_xll.qlAbcdMathFunctionValue(AA$1,($T1853-evaluationDate)/365)</f>
        <v>1.8410999183125326E-4</v>
      </c>
      <c r="AB1853" s="78">
        <f>_xll.qlAbcdMathFunctionValue(AB$1,($T1853-evaluationDate)/365)</f>
        <v>1.8410992160541482E-4</v>
      </c>
    </row>
    <row r="1854" spans="19:28" x14ac:dyDescent="0.25">
      <c r="S1854" s="64" t="s">
        <v>99</v>
      </c>
      <c r="T1854" s="147">
        <f>_xll.qlCalendarAdvance(Calendar,T1853,S1854,,,trigger)</f>
        <v>52538</v>
      </c>
      <c r="U1854" s="78">
        <f>_xll.qlAbcdMathFunctionValue(U$1,($T1854-evaluationDate)/365)</f>
        <v>1.3728007455511995E-3</v>
      </c>
      <c r="V1854" s="78">
        <f>_xll.qlAbcdMathFunctionValue(V$1,($T1854-evaluationDate)/365)</f>
        <v>1.3728078570954029E-3</v>
      </c>
      <c r="W1854" s="78">
        <f>_xll.qlAbcdMathFunctionValue(W$1,($T1854-evaluationDate)/365)</f>
        <v>9.8029094011680556E-4</v>
      </c>
      <c r="X1854" s="78">
        <f>_xll.qlAbcdMathFunctionValue(X$1,($T1854-evaluationDate)/365)</f>
        <v>9.8029269460047611E-4</v>
      </c>
      <c r="Y1854" s="78">
        <f>_xll.qlAbcdMathFunctionValue(Y$1,($T1854-evaluationDate)/365)</f>
        <v>1.6702631775541512E-3</v>
      </c>
      <c r="Z1854" s="78">
        <f>_xll.qlAbcdMathFunctionValue(Z$1,($T1854-evaluationDate)/365)</f>
        <v>1.6702890341378511E-3</v>
      </c>
      <c r="AA1854" s="78">
        <f>_xll.qlAbcdMathFunctionValue(AA$1,($T1854-evaluationDate)/365)</f>
        <v>1.8411002179808151E-4</v>
      </c>
      <c r="AB1854" s="78">
        <f>_xll.qlAbcdMathFunctionValue(AB$1,($T1854-evaluationDate)/365)</f>
        <v>1.841099521865079E-4</v>
      </c>
    </row>
    <row r="1855" spans="19:28" x14ac:dyDescent="0.25">
      <c r="S1855" s="64" t="s">
        <v>99</v>
      </c>
      <c r="T1855" s="147">
        <f>_xll.qlCalendarAdvance(Calendar,T1854,S1855,,,trigger)</f>
        <v>52545</v>
      </c>
      <c r="U1855" s="78">
        <f>_xll.qlAbcdMathFunctionValue(U$1,($T1855-evaluationDate)/365)</f>
        <v>1.3728002284023996E-3</v>
      </c>
      <c r="V1855" s="78">
        <f>_xll.qlAbcdMathFunctionValue(V$1,($T1855-evaluationDate)/365)</f>
        <v>1.3728072775000158E-3</v>
      </c>
      <c r="W1855" s="78">
        <f>_xll.qlAbcdMathFunctionValue(W$1,($T1855-evaluationDate)/365)</f>
        <v>9.80290677154186E-4</v>
      </c>
      <c r="X1855" s="78">
        <f>_xll.qlAbcdMathFunctionValue(X$1,($T1855-evaluationDate)/365)</f>
        <v>9.8029241624062835E-4</v>
      </c>
      <c r="Y1855" s="78">
        <f>_xll.qlAbcdMathFunctionValue(Y$1,($T1855-evaluationDate)/365)</f>
        <v>1.6702622790067657E-3</v>
      </c>
      <c r="Z1855" s="78">
        <f>_xll.qlAbcdMathFunctionValue(Z$1,($T1855-evaluationDate)/365)</f>
        <v>1.6702879084718556E-3</v>
      </c>
      <c r="AA1855" s="78">
        <f>_xll.qlAbcdMathFunctionValue(AA$1,($T1855-evaluationDate)/365)</f>
        <v>1.8411005150276792E-4</v>
      </c>
      <c r="AB1855" s="78">
        <f>_xll.qlAbcdMathFunctionValue(AB$1,($T1855-evaluationDate)/365)</f>
        <v>1.8410998250012705E-4</v>
      </c>
    </row>
    <row r="1856" spans="19:28" x14ac:dyDescent="0.25">
      <c r="S1856" s="64" t="s">
        <v>99</v>
      </c>
      <c r="T1856" s="147">
        <f>_xll.qlCalendarAdvance(Calendar,T1855,S1856,,,trigger)</f>
        <v>52552</v>
      </c>
      <c r="U1856" s="78">
        <f>_xll.qlAbcdMathFunctionValue(U$1,($T1856-evaluationDate)/365)</f>
        <v>1.3727997157959929E-3</v>
      </c>
      <c r="V1856" s="78">
        <f>_xll.qlAbcdMathFunctionValue(V$1,($T1856-evaluationDate)/365)</f>
        <v>1.3728067029915852E-3</v>
      </c>
      <c r="W1856" s="78">
        <f>_xll.qlAbcdMathFunctionValue(W$1,($T1856-evaluationDate)/365)</f>
        <v>9.8029041649968325E-4</v>
      </c>
      <c r="X1856" s="78">
        <f>_xll.qlAbcdMathFunctionValue(X$1,($T1856-evaluationDate)/365)</f>
        <v>9.8029214032307696E-4</v>
      </c>
      <c r="Y1856" s="78">
        <f>_xll.qlAbcdMathFunctionValue(Y$1,($T1856-evaluationDate)/365)</f>
        <v>1.6702613883560996E-3</v>
      </c>
      <c r="Z1856" s="78">
        <f>_xll.qlAbcdMathFunctionValue(Z$1,($T1856-evaluationDate)/365)</f>
        <v>1.6702867926838962E-3</v>
      </c>
      <c r="AA1856" s="78">
        <f>_xll.qlAbcdMathFunctionValue(AA$1,($T1856-evaluationDate)/365)</f>
        <v>1.8411008094758818E-4</v>
      </c>
      <c r="AB1856" s="78">
        <f>_xll.qlAbcdMathFunctionValue(AB$1,($T1856-evaluationDate)/365)</f>
        <v>1.8411001254859383E-4</v>
      </c>
    </row>
    <row r="1857" spans="19:28" x14ac:dyDescent="0.25">
      <c r="S1857" s="64" t="s">
        <v>99</v>
      </c>
      <c r="T1857" s="147">
        <f>_xll.qlCalendarAdvance(Calendar,T1856,S1857,,,trigger)</f>
        <v>52559</v>
      </c>
      <c r="U1857" s="78">
        <f>_xll.qlAbcdMathFunctionValue(U$1,($T1857-evaluationDate)/365)</f>
        <v>1.3727992076923541E-3</v>
      </c>
      <c r="V1857" s="78">
        <f>_xll.qlAbcdMathFunctionValue(V$1,($T1857-evaluationDate)/365)</f>
        <v>1.372806133525776E-3</v>
      </c>
      <c r="W1857" s="78">
        <f>_xll.qlAbcdMathFunctionValue(W$1,($T1857-evaluationDate)/365)</f>
        <v>9.8029015813317971E-4</v>
      </c>
      <c r="X1857" s="78">
        <f>_xll.qlAbcdMathFunctionValue(X$1,($T1857-evaluationDate)/365)</f>
        <v>9.8029186682654381E-4</v>
      </c>
      <c r="Y1857" s="78">
        <f>_xll.qlAbcdMathFunctionValue(Y$1,($T1857-evaluationDate)/365)</f>
        <v>1.6702605055332225E-3</v>
      </c>
      <c r="Z1857" s="78">
        <f>_xll.qlAbcdMathFunctionValue(Z$1,($T1857-evaluationDate)/365)</f>
        <v>1.6702856866878987E-3</v>
      </c>
      <c r="AA1857" s="78">
        <f>_xll.qlAbcdMathFunctionValue(AA$1,($T1857-evaluationDate)/365)</f>
        <v>1.8411011013479841E-4</v>
      </c>
      <c r="AB1857" s="78">
        <f>_xll.qlAbcdMathFunctionValue(AB$1,($T1857-evaluationDate)/365)</f>
        <v>1.8411004233420989E-4</v>
      </c>
    </row>
    <row r="1858" spans="19:28" x14ac:dyDescent="0.25">
      <c r="S1858" s="64" t="s">
        <v>99</v>
      </c>
      <c r="T1858" s="147">
        <f>_xll.qlCalendarAdvance(Calendar,T1857,S1858,,,trigger)</f>
        <v>52566</v>
      </c>
      <c r="U1858" s="78">
        <f>_xll.qlAbcdMathFunctionValue(U$1,($T1858-evaluationDate)/365)</f>
        <v>1.3727987040522006E-3</v>
      </c>
      <c r="V1858" s="78">
        <f>_xll.qlAbcdMathFunctionValue(V$1,($T1858-evaluationDate)/365)</f>
        <v>1.3728055690586363E-3</v>
      </c>
      <c r="W1858" s="78">
        <f>_xll.qlAbcdMathFunctionValue(W$1,($T1858-evaluationDate)/365)</f>
        <v>9.8028990203473127E-4</v>
      </c>
      <c r="X1858" s="78">
        <f>_xll.qlAbcdMathFunctionValue(X$1,($T1858-evaluationDate)/365)</f>
        <v>9.8029159572993597E-4</v>
      </c>
      <c r="Y1858" s="78">
        <f>_xll.qlAbcdMathFunctionValue(Y$1,($T1858-evaluationDate)/365)</f>
        <v>1.6702596304698004E-3</v>
      </c>
      <c r="Z1858" s="78">
        <f>_xll.qlAbcdMathFunctionValue(Z$1,($T1858-evaluationDate)/365)</f>
        <v>1.6702845903985323E-3</v>
      </c>
      <c r="AA1858" s="78">
        <f>_xll.qlAbcdMathFunctionValue(AA$1,($T1858-evaluationDate)/365)</f>
        <v>1.8411013906663537E-4</v>
      </c>
      <c r="AB1858" s="78">
        <f>_xll.qlAbcdMathFunctionValue(AB$1,($T1858-evaluationDate)/365)</f>
        <v>1.8411007185925704E-4</v>
      </c>
    </row>
    <row r="1859" spans="19:28" x14ac:dyDescent="0.25">
      <c r="S1859" s="64" t="s">
        <v>99</v>
      </c>
      <c r="T1859" s="147">
        <f>_xll.qlCalendarAdvance(Calendar,T1858,S1859,,,trigger)</f>
        <v>52573</v>
      </c>
      <c r="U1859" s="78">
        <f>_xll.qlAbcdMathFunctionValue(U$1,($T1859-evaluationDate)/365)</f>
        <v>1.3727982048365906E-3</v>
      </c>
      <c r="V1859" s="78">
        <f>_xll.qlAbcdMathFunctionValue(V$1,($T1859-evaluationDate)/365)</f>
        <v>1.3728050095465939E-3</v>
      </c>
      <c r="W1859" s="78">
        <f>_xll.qlAbcdMathFunctionValue(W$1,($T1859-evaluationDate)/365)</f>
        <v>9.8028964818456599E-4</v>
      </c>
      <c r="X1859" s="78">
        <f>_xll.qlAbcdMathFunctionValue(X$1,($T1859-evaluationDate)/365)</f>
        <v>9.8029132701234136E-4</v>
      </c>
      <c r="Y1859" s="78">
        <f>_xll.qlAbcdMathFunctionValue(Y$1,($T1859-evaluationDate)/365)</f>
        <v>1.6702587630980912E-3</v>
      </c>
      <c r="Z1859" s="78">
        <f>_xll.qlAbcdMathFunctionValue(Z$1,($T1859-evaluationDate)/365)</f>
        <v>1.6702835037312033E-3</v>
      </c>
      <c r="AA1859" s="78">
        <f>_xll.qlAbcdMathFunctionValue(AA$1,($T1859-evaluationDate)/365)</f>
        <v>1.841101677453166E-4</v>
      </c>
      <c r="AB1859" s="78">
        <f>_xll.qlAbcdMathFunctionValue(AB$1,($T1859-evaluationDate)/365)</f>
        <v>1.8411010112599747E-4</v>
      </c>
    </row>
    <row r="1860" spans="19:28" x14ac:dyDescent="0.25">
      <c r="S1860" s="64" t="s">
        <v>99</v>
      </c>
      <c r="T1860" s="147">
        <f>_xll.qlCalendarAdvance(Calendar,T1859,S1860,,,trigger)</f>
        <v>52580</v>
      </c>
      <c r="U1860" s="78">
        <f>_xll.qlAbcdMathFunctionValue(U$1,($T1860-evaluationDate)/365)</f>
        <v>1.3727977100069181E-3</v>
      </c>
      <c r="V1860" s="78">
        <f>_xll.qlAbcdMathFunctionValue(V$1,($T1860-evaluationDate)/365)</f>
        <v>1.372804454946454E-3</v>
      </c>
      <c r="W1860" s="78">
        <f>_xll.qlAbcdMathFunctionValue(W$1,($T1860-evaluationDate)/365)</f>
        <v>9.8028939656308344E-4</v>
      </c>
      <c r="X1860" s="78">
        <f>_xll.qlAbcdMathFunctionValue(X$1,($T1860-evaluationDate)/365)</f>
        <v>9.8029106065302958E-4</v>
      </c>
      <c r="Y1860" s="78">
        <f>_xll.qlAbcdMathFunctionValue(Y$1,($T1860-evaluationDate)/365)</f>
        <v>1.6702579033509399E-3</v>
      </c>
      <c r="Z1860" s="78">
        <f>_xll.qlAbcdMathFunctionValue(Z$1,($T1860-evaluationDate)/365)</f>
        <v>1.6702824266020496E-3</v>
      </c>
      <c r="AA1860" s="78">
        <f>_xll.qlAbcdMathFunctionValue(AA$1,($T1860-evaluationDate)/365)</f>
        <v>1.8411019617304048E-4</v>
      </c>
      <c r="AB1860" s="78">
        <f>_xll.qlAbcdMathFunctionValue(AB$1,($T1860-evaluationDate)/365)</f>
        <v>1.8411013013667392E-4</v>
      </c>
    </row>
    <row r="1861" spans="19:28" x14ac:dyDescent="0.25">
      <c r="S1861" s="64" t="s">
        <v>99</v>
      </c>
      <c r="T1861" s="147">
        <f>_xll.qlCalendarAdvance(Calendar,T1860,S1861,,,trigger)</f>
        <v>52587</v>
      </c>
      <c r="U1861" s="78">
        <f>_xll.qlAbcdMathFunctionValue(U$1,($T1861-evaluationDate)/365)</f>
        <v>1.3727972195249122E-3</v>
      </c>
      <c r="V1861" s="78">
        <f>_xll.qlAbcdMathFunctionValue(V$1,($T1861-evaluationDate)/365)</f>
        <v>1.3728039052153941E-3</v>
      </c>
      <c r="W1861" s="78">
        <f>_xll.qlAbcdMathFunctionValue(W$1,($T1861-evaluationDate)/365)</f>
        <v>9.8028914715085234E-4</v>
      </c>
      <c r="X1861" s="78">
        <f>_xll.qlAbcdMathFunctionValue(X$1,($T1861-evaluationDate)/365)</f>
        <v>9.8029079663144894E-4</v>
      </c>
      <c r="Y1861" s="78">
        <f>_xll.qlAbcdMathFunctionValue(Y$1,($T1861-evaluationDate)/365)</f>
        <v>1.6702570511617726E-3</v>
      </c>
      <c r="Z1861" s="78">
        <f>_xll.qlAbcdMathFunctionValue(Z$1,($T1861-evaluationDate)/365)</f>
        <v>1.6702813589279338E-3</v>
      </c>
      <c r="AA1861" s="78">
        <f>_xll.qlAbcdMathFunctionValue(AA$1,($T1861-evaluationDate)/365)</f>
        <v>1.841102243519865E-4</v>
      </c>
      <c r="AB1861" s="78">
        <f>_xll.qlAbcdMathFunctionValue(AB$1,($T1861-evaluationDate)/365)</f>
        <v>1.8411015889350986E-4</v>
      </c>
    </row>
    <row r="1862" spans="19:28" x14ac:dyDescent="0.25">
      <c r="S1862" s="64" t="s">
        <v>99</v>
      </c>
      <c r="T1862" s="147">
        <f>_xll.qlCalendarAdvance(Calendar,T1861,S1862,,,trigger)</f>
        <v>52594</v>
      </c>
      <c r="U1862" s="78">
        <f>_xll.qlAbcdMathFunctionValue(U$1,($T1862-evaluationDate)/365)</f>
        <v>1.3727967333526327E-3</v>
      </c>
      <c r="V1862" s="78">
        <f>_xll.qlAbcdMathFunctionValue(V$1,($T1862-evaluationDate)/365)</f>
        <v>1.3728033603109628E-3</v>
      </c>
      <c r="W1862" s="78">
        <f>_xll.qlAbcdMathFunctionValue(W$1,($T1862-evaluationDate)/365)</f>
        <v>9.8028889992860945E-4</v>
      </c>
      <c r="X1862" s="78">
        <f>_xll.qlAbcdMathFunctionValue(X$1,($T1862-evaluationDate)/365)</f>
        <v>9.8029053492722533E-4</v>
      </c>
      <c r="Y1862" s="78">
        <f>_xll.qlAbcdMathFunctionValue(Y$1,($T1862-evaluationDate)/365)</f>
        <v>1.6702562064645926E-3</v>
      </c>
      <c r="Z1862" s="78">
        <f>_xll.qlAbcdMathFunctionValue(Z$1,($T1862-evaluationDate)/365)</f>
        <v>1.6702803006264366E-3</v>
      </c>
      <c r="AA1862" s="78">
        <f>_xll.qlAbcdMathFunctionValue(AA$1,($T1862-evaluationDate)/365)</f>
        <v>1.8411025228431542E-4</v>
      </c>
      <c r="AB1862" s="78">
        <f>_xll.qlAbcdMathFunctionValue(AB$1,($T1862-evaluationDate)/365)</f>
        <v>1.8411018739870958E-4</v>
      </c>
    </row>
    <row r="1863" spans="19:28" x14ac:dyDescent="0.25">
      <c r="S1863" s="64" t="s">
        <v>99</v>
      </c>
      <c r="T1863" s="147">
        <f>_xll.qlCalendarAdvance(Calendar,T1862,S1863,,,trigger)</f>
        <v>52601</v>
      </c>
      <c r="U1863" s="78">
        <f>_xll.qlAbcdMathFunctionValue(U$1,($T1863-evaluationDate)/365)</f>
        <v>1.3727962514524681E-3</v>
      </c>
      <c r="V1863" s="78">
        <f>_xll.qlAbcdMathFunctionValue(V$1,($T1863-evaluationDate)/365)</f>
        <v>1.3728028201910757E-3</v>
      </c>
      <c r="W1863" s="78">
        <f>_xll.qlAbcdMathFunctionValue(W$1,($T1863-evaluationDate)/365)</f>
        <v>9.8028865487725806E-4</v>
      </c>
      <c r="X1863" s="78">
        <f>_xll.qlAbcdMathFunctionValue(X$1,($T1863-evaluationDate)/365)</f>
        <v>9.8029027552016092E-4</v>
      </c>
      <c r="Y1863" s="78">
        <f>_xll.qlAbcdMathFunctionValue(Y$1,($T1863-evaluationDate)/365)</f>
        <v>1.6702553691939741E-3</v>
      </c>
      <c r="Z1863" s="78">
        <f>_xll.qlAbcdMathFunctionValue(Z$1,($T1863-evaluationDate)/365)</f>
        <v>1.6702792516158521E-3</v>
      </c>
      <c r="AA1863" s="78">
        <f>_xll.qlAbcdMathFunctionValue(AA$1,($T1863-evaluationDate)/365)</f>
        <v>1.8411027997216936E-4</v>
      </c>
      <c r="AB1863" s="78">
        <f>_xll.qlAbcdMathFunctionValue(AB$1,($T1863-evaluationDate)/365)</f>
        <v>1.8411021565445843E-4</v>
      </c>
    </row>
    <row r="1864" spans="19:28" x14ac:dyDescent="0.25">
      <c r="S1864" s="64" t="s">
        <v>99</v>
      </c>
      <c r="T1864" s="147">
        <f>_xll.qlCalendarAdvance(Calendar,T1863,S1864,,,trigger)</f>
        <v>52608</v>
      </c>
      <c r="U1864" s="78">
        <f>_xll.qlAbcdMathFunctionValue(U$1,($T1864-evaluationDate)/365)</f>
        <v>1.372795773787132E-3</v>
      </c>
      <c r="V1864" s="78">
        <f>_xll.qlAbcdMathFunctionValue(V$1,($T1864-evaluationDate)/365)</f>
        <v>1.3728022848140118E-3</v>
      </c>
      <c r="W1864" s="78">
        <f>_xll.qlAbcdMathFunctionValue(W$1,($T1864-evaluationDate)/365)</f>
        <v>9.802884119778667E-4</v>
      </c>
      <c r="X1864" s="78">
        <f>_xll.qlAbcdMathFunctionValue(X$1,($T1864-evaluationDate)/365)</f>
        <v>9.8029001839023246E-4</v>
      </c>
      <c r="Y1864" s="78">
        <f>_xll.qlAbcdMathFunctionValue(Y$1,($T1864-evaluationDate)/365)</f>
        <v>1.6702545392850588E-3</v>
      </c>
      <c r="Z1864" s="78">
        <f>_xll.qlAbcdMathFunctionValue(Z$1,($T1864-evaluationDate)/365)</f>
        <v>1.6702782118151801E-3</v>
      </c>
      <c r="AA1864" s="78">
        <f>_xll.qlAbcdMathFunctionValue(AA$1,($T1864-evaluationDate)/365)</f>
        <v>1.8411030741767205E-4</v>
      </c>
      <c r="AB1864" s="78">
        <f>_xll.qlAbcdMathFunctionValue(AB$1,($T1864-evaluationDate)/365)</f>
        <v>1.841102436629229E-4</v>
      </c>
    </row>
    <row r="1865" spans="19:28" x14ac:dyDescent="0.25">
      <c r="S1865" s="64" t="s">
        <v>99</v>
      </c>
      <c r="T1865" s="147">
        <f>_xll.qlCalendarAdvance(Calendar,T1864,S1865,,,trigger)</f>
        <v>52615</v>
      </c>
      <c r="U1865" s="78">
        <f>_xll.qlAbcdMathFunctionValue(U$1,($T1865-evaluationDate)/365)</f>
        <v>1.3727953003196617E-3</v>
      </c>
      <c r="V1865" s="78">
        <f>_xll.qlAbcdMathFunctionValue(V$1,($T1865-evaluationDate)/365)</f>
        <v>1.3728017541384113E-3</v>
      </c>
      <c r="W1865" s="78">
        <f>_xll.qlAbcdMathFunctionValue(W$1,($T1865-evaluationDate)/365)</f>
        <v>9.8028817121166784E-4</v>
      </c>
      <c r="X1865" s="78">
        <f>_xll.qlAbcdMathFunctionValue(X$1,($T1865-evaluationDate)/365)</f>
        <v>9.802897635175895E-4</v>
      </c>
      <c r="Y1865" s="78">
        <f>_xll.qlAbcdMathFunctionValue(Y$1,($T1865-evaluationDate)/365)</f>
        <v>1.6702537166735506E-3</v>
      </c>
      <c r="Z1865" s="78">
        <f>_xll.qlAbcdMathFunctionValue(Z$1,($T1865-evaluationDate)/365)</f>
        <v>1.6702771811441211E-3</v>
      </c>
      <c r="AA1865" s="78">
        <f>_xll.qlAbcdMathFunctionValue(AA$1,($T1865-evaluationDate)/365)</f>
        <v>1.8411033462292889E-4</v>
      </c>
      <c r="AB1865" s="78">
        <f>_xll.qlAbcdMathFunctionValue(AB$1,($T1865-evaluationDate)/365)</f>
        <v>1.8411027142625094E-4</v>
      </c>
    </row>
    <row r="1866" spans="19:28" x14ac:dyDescent="0.25">
      <c r="S1866" s="64" t="s">
        <v>99</v>
      </c>
      <c r="T1866" s="147">
        <f>_xll.qlCalendarAdvance(Calendar,T1865,S1866,,,trigger)</f>
        <v>52622</v>
      </c>
      <c r="U1866" s="78">
        <f>_xll.qlAbcdMathFunctionValue(U$1,($T1866-evaluationDate)/365)</f>
        <v>1.3727948310134138E-3</v>
      </c>
      <c r="V1866" s="78">
        <f>_xll.qlAbcdMathFunctionValue(V$1,($T1866-evaluationDate)/365)</f>
        <v>1.3728012281232721E-3</v>
      </c>
      <c r="W1866" s="78">
        <f>_xll.qlAbcdMathFunctionValue(W$1,($T1866-evaluationDate)/365)</f>
        <v>9.802879325600557E-4</v>
      </c>
      <c r="X1866" s="78">
        <f>_xll.qlAbcdMathFunctionValue(X$1,($T1866-evaluationDate)/365)</f>
        <v>9.8028951088255335E-4</v>
      </c>
      <c r="Y1866" s="78">
        <f>_xll.qlAbcdMathFunctionValue(Y$1,($T1866-evaluationDate)/365)</f>
        <v>1.6702529012957094E-3</v>
      </c>
      <c r="Z1866" s="78">
        <f>_xll.qlAbcdMathFunctionValue(Z$1,($T1866-evaluationDate)/365)</f>
        <v>1.6702761595230695E-3</v>
      </c>
      <c r="AA1866" s="78">
        <f>_xll.qlAbcdMathFunctionValue(AA$1,($T1866-evaluationDate)/365)</f>
        <v>1.841103615900272E-4</v>
      </c>
      <c r="AB1866" s="78">
        <f>_xll.qlAbcdMathFunctionValue(AB$1,($T1866-evaluationDate)/365)</f>
        <v>1.8411029894657192E-4</v>
      </c>
    </row>
    <row r="1867" spans="19:28" x14ac:dyDescent="0.25">
      <c r="S1867" s="64" t="s">
        <v>99</v>
      </c>
      <c r="T1867" s="147">
        <f>_xll.qlCalendarAdvance(Calendar,T1866,S1867,,,trigger)</f>
        <v>52629</v>
      </c>
      <c r="U1867" s="78">
        <f>_xll.qlAbcdMathFunctionValue(U$1,($T1867-evaluationDate)/365)</f>
        <v>1.3727943658320622E-3</v>
      </c>
      <c r="V1867" s="78">
        <f>_xll.qlAbcdMathFunctionValue(V$1,($T1867-evaluationDate)/365)</f>
        <v>1.372800706727947E-3</v>
      </c>
      <c r="W1867" s="78">
        <f>_xll.qlAbcdMathFunctionValue(W$1,($T1867-evaluationDate)/365)</f>
        <v>9.8028769600458604E-4</v>
      </c>
      <c r="X1867" s="78">
        <f>_xll.qlAbcdMathFunctionValue(X$1,($T1867-evaluationDate)/365)</f>
        <v>9.8028926046561573E-4</v>
      </c>
      <c r="Y1867" s="78">
        <f>_xll.qlAbcdMathFunctionValue(Y$1,($T1867-evaluationDate)/365)</f>
        <v>1.6702520930883486E-3</v>
      </c>
      <c r="Z1867" s="78">
        <f>_xll.qlAbcdMathFunctionValue(Z$1,($T1867-evaluationDate)/365)</f>
        <v>1.6702751468731089E-3</v>
      </c>
      <c r="AA1867" s="78">
        <f>_xll.qlAbcdMathFunctionValue(AA$1,($T1867-evaluationDate)/365)</f>
        <v>1.8411038832103627E-4</v>
      </c>
      <c r="AB1867" s="78">
        <f>_xll.qlAbcdMathFunctionValue(AB$1,($T1867-evaluationDate)/365)</f>
        <v>1.841103262259969E-4</v>
      </c>
    </row>
    <row r="1868" spans="19:28" x14ac:dyDescent="0.25">
      <c r="S1868" s="64" t="s">
        <v>99</v>
      </c>
      <c r="T1868" s="147">
        <f>_xll.qlCalendarAdvance(Calendar,T1867,S1868,,,trigger)</f>
        <v>52636</v>
      </c>
      <c r="U1868" s="78">
        <f>_xll.qlAbcdMathFunctionValue(U$1,($T1868-evaluationDate)/365)</f>
        <v>1.3727939047395961E-3</v>
      </c>
      <c r="V1868" s="78">
        <f>_xll.qlAbcdMathFunctionValue(V$1,($T1868-evaluationDate)/365)</f>
        <v>1.3728001899121398E-3</v>
      </c>
      <c r="W1868" s="78">
        <f>_xll.qlAbcdMathFunctionValue(W$1,($T1868-evaluationDate)/365)</f>
        <v>9.8028746152697402E-4</v>
      </c>
      <c r="X1868" s="78">
        <f>_xll.qlAbcdMathFunctionValue(X$1,($T1868-evaluationDate)/365)</f>
        <v>9.8028901224743686E-4</v>
      </c>
      <c r="Y1868" s="78">
        <f>_xll.qlAbcdMathFunctionValue(Y$1,($T1868-evaluationDate)/365)</f>
        <v>1.6702512919888287E-3</v>
      </c>
      <c r="Z1868" s="78">
        <f>_xll.qlAbcdMathFunctionValue(Z$1,($T1868-evaluationDate)/365)</f>
        <v>1.6702741431160045E-3</v>
      </c>
      <c r="AA1868" s="78">
        <f>_xll.qlAbcdMathFunctionValue(AA$1,($T1868-evaluationDate)/365)</f>
        <v>1.8411041481800763E-4</v>
      </c>
      <c r="AB1868" s="78">
        <f>_xll.qlAbcdMathFunctionValue(AB$1,($T1868-evaluationDate)/365)</f>
        <v>1.8411035326661881E-4</v>
      </c>
    </row>
    <row r="1869" spans="19:28" x14ac:dyDescent="0.25">
      <c r="S1869" s="64" t="s">
        <v>99</v>
      </c>
      <c r="T1869" s="147">
        <f>_xll.qlCalendarAdvance(Calendar,T1868,S1869,,,trigger)</f>
        <v>52643</v>
      </c>
      <c r="U1869" s="78">
        <f>_xll.qlAbcdMathFunctionValue(U$1,($T1869-evaluationDate)/365)</f>
        <v>1.3727934477003156E-3</v>
      </c>
      <c r="V1869" s="78">
        <f>_xll.qlAbcdMathFunctionValue(V$1,($T1869-evaluationDate)/365)</f>
        <v>1.3727996776359034E-3</v>
      </c>
      <c r="W1869" s="78">
        <f>_xll.qlAbcdMathFunctionValue(W$1,($T1869-evaluationDate)/365)</f>
        <v>9.8028722910909285E-4</v>
      </c>
      <c r="X1869" s="78">
        <f>_xll.qlAbcdMathFunctionValue(X$1,($T1869-evaluationDate)/365)</f>
        <v>9.8028876620884393E-4</v>
      </c>
      <c r="Y1869" s="78">
        <f>_xll.qlAbcdMathFunctionValue(Y$1,($T1869-evaluationDate)/365)</f>
        <v>1.6702504979350531E-3</v>
      </c>
      <c r="Z1869" s="78">
        <f>_xll.qlAbcdMathFunctionValue(Z$1,($T1869-evaluationDate)/365)</f>
        <v>1.6702731481741989E-3</v>
      </c>
      <c r="AA1869" s="78">
        <f>_xll.qlAbcdMathFunctionValue(AA$1,($T1869-evaluationDate)/365)</f>
        <v>1.8411044108297507E-4</v>
      </c>
      <c r="AB1869" s="78">
        <f>_xll.qlAbcdMathFunctionValue(AB$1,($T1869-evaluationDate)/365)</f>
        <v>1.8411038007051247E-4</v>
      </c>
    </row>
    <row r="1870" spans="19:28" x14ac:dyDescent="0.25">
      <c r="S1870" s="64" t="s">
        <v>99</v>
      </c>
      <c r="T1870" s="147">
        <f>_xll.qlCalendarAdvance(Calendar,T1869,S1870,,,trigger)</f>
        <v>52650</v>
      </c>
      <c r="U1870" s="78">
        <f>_xll.qlAbcdMathFunctionValue(U$1,($T1870-evaluationDate)/365)</f>
        <v>1.3727929946788307E-3</v>
      </c>
      <c r="V1870" s="78">
        <f>_xll.qlAbcdMathFunctionValue(V$1,($T1870-evaluationDate)/365)</f>
        <v>1.372799169859636E-3</v>
      </c>
      <c r="W1870" s="78">
        <f>_xll.qlAbcdMathFunctionValue(W$1,($T1870-evaluationDate)/365)</f>
        <v>9.8028699873297276E-4</v>
      </c>
      <c r="X1870" s="78">
        <f>_xll.qlAbcdMathFunctionValue(X$1,($T1870-evaluationDate)/365)</f>
        <v>9.8028852233083023E-4</v>
      </c>
      <c r="Y1870" s="78">
        <f>_xll.qlAbcdMathFunctionValue(Y$1,($T1870-evaluationDate)/365)</f>
        <v>1.6702497108654632E-3</v>
      </c>
      <c r="Z1870" s="78">
        <f>_xll.qlAbcdMathFunctionValue(Z$1,($T1870-evaluationDate)/365)</f>
        <v>1.6702721619708052E-3</v>
      </c>
      <c r="AA1870" s="78">
        <f>_xll.qlAbcdMathFunctionValue(AA$1,($T1870-evaluationDate)/365)</f>
        <v>1.8411046711795499E-4</v>
      </c>
      <c r="AB1870" s="78">
        <f>_xll.qlAbcdMathFunctionValue(AB$1,($T1870-evaluationDate)/365)</f>
        <v>1.8411040663973493E-4</v>
      </c>
    </row>
    <row r="1871" spans="19:28" x14ac:dyDescent="0.25">
      <c r="S1871" s="64" t="s">
        <v>99</v>
      </c>
      <c r="T1871" s="147">
        <f>_xll.qlCalendarAdvance(Calendar,T1870,S1871,,,trigger)</f>
        <v>52657</v>
      </c>
      <c r="U1871" s="78">
        <f>_xll.qlAbcdMathFunctionValue(U$1,($T1871-evaluationDate)/365)</f>
        <v>1.3727925456400577E-3</v>
      </c>
      <c r="V1871" s="78">
        <f>_xll.qlAbcdMathFunctionValue(V$1,($T1871-evaluationDate)/365)</f>
        <v>1.372798666544079E-3</v>
      </c>
      <c r="W1871" s="78">
        <f>_xll.qlAbcdMathFunctionValue(W$1,($T1871-evaluationDate)/365)</f>
        <v>9.8028677038079944E-4</v>
      </c>
      <c r="X1871" s="78">
        <f>_xll.qlAbcdMathFunctionValue(X$1,($T1871-evaluationDate)/365)</f>
        <v>9.802882805945534E-4</v>
      </c>
      <c r="Y1871" s="78">
        <f>_xll.qlAbcdMathFunctionValue(Y$1,($T1871-evaluationDate)/365)</f>
        <v>1.6702489307190347E-3</v>
      </c>
      <c r="Z1871" s="78">
        <f>_xll.qlAbcdMathFunctionValue(Z$1,($T1871-evaluationDate)/365)</f>
        <v>1.6702711844296019E-3</v>
      </c>
      <c r="AA1871" s="78">
        <f>_xll.qlAbcdMathFunctionValue(AA$1,($T1871-evaluationDate)/365)</f>
        <v>1.8411049292494625E-4</v>
      </c>
      <c r="AB1871" s="78">
        <f>_xll.qlAbcdMathFunctionValue(AB$1,($T1871-evaluationDate)/365)</f>
        <v>1.8411043297632547E-4</v>
      </c>
    </row>
    <row r="1872" spans="19:28" x14ac:dyDescent="0.25">
      <c r="S1872" s="64" t="s">
        <v>99</v>
      </c>
      <c r="T1872" s="147">
        <f>_xll.qlCalendarAdvance(Calendar,T1871,S1872,,,trigger)</f>
        <v>52664</v>
      </c>
      <c r="U1872" s="78">
        <f>_xll.qlAbcdMathFunctionValue(U$1,($T1872-evaluationDate)/365)</f>
        <v>1.3727921005492168E-3</v>
      </c>
      <c r="V1872" s="78">
        <f>_xll.qlAbcdMathFunctionValue(V$1,($T1872-evaluationDate)/365)</f>
        <v>1.3727981676503128E-3</v>
      </c>
      <c r="W1872" s="78">
        <f>_xll.qlAbcdMathFunctionValue(W$1,($T1872-evaluationDate)/365)</f>
        <v>9.8028654403491252E-4</v>
      </c>
      <c r="X1872" s="78">
        <f>_xll.qlAbcdMathFunctionValue(X$1,($T1872-evaluationDate)/365)</f>
        <v>9.8028804098133394E-4</v>
      </c>
      <c r="Y1872" s="78">
        <f>_xll.qlAbcdMathFunctionValue(Y$1,($T1872-evaluationDate)/365)</f>
        <v>1.6702481574352717E-3</v>
      </c>
      <c r="Z1872" s="78">
        <f>_xll.qlAbcdMathFunctionValue(Z$1,($T1872-evaluationDate)/365)</f>
        <v>1.6702702154750262E-3</v>
      </c>
      <c r="AA1872" s="78">
        <f>_xll.qlAbcdMathFunctionValue(AA$1,($T1872-evaluationDate)/365)</f>
        <v>1.8411051850593063E-4</v>
      </c>
      <c r="AB1872" s="78">
        <f>_xll.qlAbcdMathFunctionValue(AB$1,($T1872-evaluationDate)/365)</f>
        <v>1.841104590823058E-4</v>
      </c>
    </row>
    <row r="1873" spans="19:28" x14ac:dyDescent="0.25">
      <c r="S1873" s="64" t="s">
        <v>99</v>
      </c>
      <c r="T1873" s="147">
        <f>_xll.qlCalendarAdvance(Calendar,T1872,S1873,,,trigger)</f>
        <v>52671</v>
      </c>
      <c r="U1873" s="78">
        <f>_xll.qlAbcdMathFunctionValue(U$1,($T1873-evaluationDate)/365)</f>
        <v>1.3727916593718296E-3</v>
      </c>
      <c r="V1873" s="78">
        <f>_xll.qlAbcdMathFunctionValue(V$1,($T1873-evaluationDate)/365)</f>
        <v>1.3727976731397551E-3</v>
      </c>
      <c r="W1873" s="78">
        <f>_xll.qlAbcdMathFunctionValue(W$1,($T1873-evaluationDate)/365)</f>
        <v>9.8028631967780476E-4</v>
      </c>
      <c r="X1873" s="78">
        <f>_xll.qlAbcdMathFunctionValue(X$1,($T1873-evaluationDate)/365)</f>
        <v>9.8028780347265412E-4</v>
      </c>
      <c r="Y1873" s="78">
        <f>_xll.qlAbcdMathFunctionValue(Y$1,($T1873-evaluationDate)/365)</f>
        <v>1.670247390954203E-3</v>
      </c>
      <c r="Z1873" s="78">
        <f>_xll.qlAbcdMathFunctionValue(Z$1,($T1873-evaluationDate)/365)</f>
        <v>1.6702692550321703E-3</v>
      </c>
      <c r="AA1873" s="78">
        <f>_xll.qlAbcdMathFunctionValue(AA$1,($T1873-evaluationDate)/365)</f>
        <v>1.8411054386287278E-4</v>
      </c>
      <c r="AB1873" s="78">
        <f>_xll.qlAbcdMathFunctionValue(AB$1,($T1873-evaluationDate)/365)</f>
        <v>1.8411048495968024E-4</v>
      </c>
    </row>
    <row r="1874" spans="19:28" x14ac:dyDescent="0.25">
      <c r="S1874" s="64" t="s">
        <v>99</v>
      </c>
      <c r="T1874" s="147">
        <f>_xll.qlCalendarAdvance(Calendar,T1873,S1874,,,trigger)</f>
        <v>52678</v>
      </c>
      <c r="U1874" s="78">
        <f>_xll.qlAbcdMathFunctionValue(U$1,($T1874-evaluationDate)/365)</f>
        <v>1.3727912220737166E-3</v>
      </c>
      <c r="V1874" s="78">
        <f>_xll.qlAbcdMathFunctionValue(V$1,($T1874-evaluationDate)/365)</f>
        <v>1.3727971829741576E-3</v>
      </c>
      <c r="W1874" s="78">
        <f>_xll.qlAbcdMathFunctionValue(W$1,($T1874-evaluationDate)/365)</f>
        <v>9.8028609729212068E-4</v>
      </c>
      <c r="X1874" s="78">
        <f>_xll.qlAbcdMathFunctionValue(X$1,($T1874-evaluationDate)/365)</f>
        <v>9.8028756805015643E-4</v>
      </c>
      <c r="Y1874" s="78">
        <f>_xll.qlAbcdMathFunctionValue(Y$1,($T1874-evaluationDate)/365)</f>
        <v>1.6702466312163778E-3</v>
      </c>
      <c r="Z1874" s="78">
        <f>_xll.qlAbcdMathFunctionValue(Z$1,($T1874-evaluationDate)/365)</f>
        <v>1.6702683030267735E-3</v>
      </c>
      <c r="AA1874" s="78">
        <f>_xll.qlAbcdMathFunctionValue(AA$1,($T1874-evaluationDate)/365)</f>
        <v>1.8411056899772041E-4</v>
      </c>
      <c r="AB1874" s="78">
        <f>_xll.qlAbcdMathFunctionValue(AB$1,($T1874-evaluationDate)/365)</f>
        <v>1.8411051061043588E-4</v>
      </c>
    </row>
    <row r="1875" spans="19:28" x14ac:dyDescent="0.25">
      <c r="S1875" s="64" t="s">
        <v>99</v>
      </c>
      <c r="T1875" s="147">
        <f>_xll.qlCalendarAdvance(Calendar,T1874,S1875,,,trigger)</f>
        <v>52685</v>
      </c>
      <c r="U1875" s="78">
        <f>_xll.qlAbcdMathFunctionValue(U$1,($T1875-evaluationDate)/365)</f>
        <v>1.3727907886209938E-3</v>
      </c>
      <c r="V1875" s="78">
        <f>_xll.qlAbcdMathFunctionValue(V$1,($T1875-evaluationDate)/365)</f>
        <v>1.3727966971156026E-3</v>
      </c>
      <c r="W1875" s="78">
        <f>_xll.qlAbcdMathFunctionValue(W$1,($T1875-evaluationDate)/365)</f>
        <v>9.8028587686065441E-4</v>
      </c>
      <c r="X1875" s="78">
        <f>_xll.qlAbcdMathFunctionValue(X$1,($T1875-evaluationDate)/365)</f>
        <v>9.8028733469564169E-4</v>
      </c>
      <c r="Y1875" s="78">
        <f>_xll.qlAbcdMathFunctionValue(Y$1,($T1875-evaluationDate)/365)</f>
        <v>1.6702458781628598E-3</v>
      </c>
      <c r="Z1875" s="78">
        <f>_xll.qlAbcdMathFunctionValue(Z$1,($T1875-evaluationDate)/365)</f>
        <v>1.670267359385218E-3</v>
      </c>
      <c r="AA1875" s="78">
        <f>_xll.qlAbcdMathFunctionValue(AA$1,($T1875-evaluationDate)/365)</f>
        <v>1.841105939124045E-4</v>
      </c>
      <c r="AB1875" s="78">
        <f>_xll.qlAbcdMathFunctionValue(AB$1,($T1875-evaluationDate)/365)</f>
        <v>1.841105360365426E-4</v>
      </c>
    </row>
    <row r="1876" spans="19:28" x14ac:dyDescent="0.25">
      <c r="S1876" s="64" t="s">
        <v>99</v>
      </c>
      <c r="T1876" s="147">
        <f>_xll.qlCalendarAdvance(Calendar,T1875,S1876,,,trigger)</f>
        <v>52692</v>
      </c>
      <c r="U1876" s="78">
        <f>_xll.qlAbcdMathFunctionValue(U$1,($T1876-evaluationDate)/365)</f>
        <v>1.3727903589800718E-3</v>
      </c>
      <c r="V1876" s="78">
        <f>_xll.qlAbcdMathFunctionValue(V$1,($T1876-evaluationDate)/365)</f>
        <v>1.3727962155265011E-3</v>
      </c>
      <c r="W1876" s="78">
        <f>_xll.qlAbcdMathFunctionValue(W$1,($T1876-evaluationDate)/365)</f>
        <v>9.802856583663493E-4</v>
      </c>
      <c r="X1876" s="78">
        <f>_xll.qlAbcdMathFunctionValue(X$1,($T1876-evaluationDate)/365)</f>
        <v>9.8028710339106875E-4</v>
      </c>
      <c r="Y1876" s="78">
        <f>_xll.qlAbcdMathFunctionValue(Y$1,($T1876-evaluationDate)/365)</f>
        <v>1.670245131735225E-3</v>
      </c>
      <c r="Z1876" s="78">
        <f>_xll.qlAbcdMathFunctionValue(Z$1,($T1876-evaluationDate)/365)</f>
        <v>1.6702664240345238E-3</v>
      </c>
      <c r="AA1876" s="78">
        <f>_xll.qlAbcdMathFunctionValue(AA$1,($T1876-evaluationDate)/365)</f>
        <v>1.8411061860883934E-4</v>
      </c>
      <c r="AB1876" s="78">
        <f>_xll.qlAbcdMathFunctionValue(AB$1,($T1876-evaluationDate)/365)</f>
        <v>1.8411056123995338E-4</v>
      </c>
    </row>
    <row r="1877" spans="19:28" x14ac:dyDescent="0.25">
      <c r="S1877" s="64" t="s">
        <v>99</v>
      </c>
      <c r="T1877" s="147">
        <f>_xll.qlCalendarAdvance(Calendar,T1876,S1877,,,trigger)</f>
        <v>52699</v>
      </c>
      <c r="U1877" s="78">
        <f>_xll.qlAbcdMathFunctionValue(U$1,($T1877-evaluationDate)/365)</f>
        <v>1.3727899331176512E-3</v>
      </c>
      <c r="V1877" s="78">
        <f>_xll.qlAbcdMathFunctionValue(V$1,($T1877-evaluationDate)/365)</f>
        <v>1.372795738169589E-3</v>
      </c>
      <c r="W1877" s="78">
        <f>_xll.qlAbcdMathFunctionValue(W$1,($T1877-evaluationDate)/365)</f>
        <v>9.8028544179229677E-4</v>
      </c>
      <c r="X1877" s="78">
        <f>_xll.qlAbcdMathFunctionValue(X$1,($T1877-evaluationDate)/365)</f>
        <v>9.8028687411855263E-4</v>
      </c>
      <c r="Y1877" s="78">
        <f>_xll.qlAbcdMathFunctionValue(Y$1,($T1877-evaluationDate)/365)</f>
        <v>1.6702443918755554E-3</v>
      </c>
      <c r="Z1877" s="78">
        <f>_xll.qlAbcdMathFunctionValue(Z$1,($T1877-evaluationDate)/365)</f>
        <v>1.6702654969023415E-3</v>
      </c>
      <c r="AA1877" s="78">
        <f>_xll.qlAbcdMathFunctionValue(AA$1,($T1877-evaluationDate)/365)</f>
        <v>1.8411064308892271E-4</v>
      </c>
      <c r="AB1877" s="78">
        <f>_xll.qlAbcdMathFunctionValue(AB$1,($T1877-evaluationDate)/365)</f>
        <v>1.8411058622260434E-4</v>
      </c>
    </row>
    <row r="1878" spans="19:28" x14ac:dyDescent="0.25">
      <c r="S1878" s="64" t="s">
        <v>99</v>
      </c>
      <c r="T1878" s="147">
        <f>_xll.qlCalendarAdvance(Calendar,T1877,S1878,,,trigger)</f>
        <v>52706</v>
      </c>
      <c r="U1878" s="78">
        <f>_xll.qlAbcdMathFunctionValue(U$1,($T1878-evaluationDate)/365)</f>
        <v>1.3727895110007223E-3</v>
      </c>
      <c r="V1878" s="78">
        <f>_xll.qlAbcdMathFunctionValue(V$1,($T1878-evaluationDate)/365)</f>
        <v>1.3727952650079258E-3</v>
      </c>
      <c r="W1878" s="78">
        <f>_xll.qlAbcdMathFunctionValue(W$1,($T1878-evaluationDate)/365)</f>
        <v>9.8028522712173419E-4</v>
      </c>
      <c r="X1878" s="78">
        <f>_xll.qlAbcdMathFunctionValue(X$1,($T1878-evaluationDate)/365)</f>
        <v>9.802866468603625E-4</v>
      </c>
      <c r="Y1878" s="78">
        <f>_xll.qlAbcdMathFunctionValue(Y$1,($T1878-evaluationDate)/365)</f>
        <v>1.6702436585264353E-3</v>
      </c>
      <c r="Z1878" s="78">
        <f>_xll.qlAbcdMathFunctionValue(Z$1,($T1878-evaluationDate)/365)</f>
        <v>1.6702645779169488E-3</v>
      </c>
      <c r="AA1878" s="78">
        <f>_xll.qlAbcdMathFunctionValue(AA$1,($T1878-evaluationDate)/365)</f>
        <v>1.841106673545361E-4</v>
      </c>
      <c r="AB1878" s="78">
        <f>_xll.qlAbcdMathFunctionValue(AB$1,($T1878-evaluationDate)/365)</f>
        <v>1.8411061098641494E-4</v>
      </c>
    </row>
    <row r="1879" spans="19:28" x14ac:dyDescent="0.25">
      <c r="S1879" s="64" t="s">
        <v>99</v>
      </c>
      <c r="T1879" s="147">
        <f>_xll.qlCalendarAdvance(Calendar,T1878,S1879,,,trigger)</f>
        <v>52713</v>
      </c>
      <c r="U1879" s="78">
        <f>_xll.qlAbcdMathFunctionValue(U$1,($T1879-evaluationDate)/365)</f>
        <v>1.3727890925965608E-3</v>
      </c>
      <c r="V1879" s="78">
        <f>_xll.qlAbcdMathFunctionValue(V$1,($T1879-evaluationDate)/365)</f>
        <v>1.3727947960048895E-3</v>
      </c>
      <c r="W1879" s="78">
        <f>_xll.qlAbcdMathFunctionValue(W$1,($T1879-evaluationDate)/365)</f>
        <v>9.8028501433804422E-4</v>
      </c>
      <c r="X1879" s="78">
        <f>_xll.qlAbcdMathFunctionValue(X$1,($T1879-evaluationDate)/365)</f>
        <v>9.8028642159892149E-4</v>
      </c>
      <c r="Y1879" s="78">
        <f>_xll.qlAbcdMathFunctionValue(Y$1,($T1879-evaluationDate)/365)</f>
        <v>1.6702429316309475E-3</v>
      </c>
      <c r="Z1879" s="78">
        <f>_xll.qlAbcdMathFunctionValue(Z$1,($T1879-evaluationDate)/365)</f>
        <v>1.6702636670072437E-3</v>
      </c>
      <c r="AA1879" s="78">
        <f>_xll.qlAbcdMathFunctionValue(AA$1,($T1879-evaluationDate)/365)</f>
        <v>1.8411069140754474E-4</v>
      </c>
      <c r="AB1879" s="78">
        <f>_xll.qlAbcdMathFunctionValue(AB$1,($T1879-evaluationDate)/365)</f>
        <v>1.8411063553328808E-4</v>
      </c>
    </row>
    <row r="1880" spans="19:28" x14ac:dyDescent="0.25">
      <c r="S1880" s="64" t="s">
        <v>99</v>
      </c>
      <c r="T1880" s="147">
        <f>_xll.qlCalendarAdvance(Calendar,T1879,S1880,,,trigger)</f>
        <v>52720</v>
      </c>
      <c r="U1880" s="78">
        <f>_xll.qlAbcdMathFunctionValue(U$1,($T1880-evaluationDate)/365)</f>
        <v>1.3727886778727261E-3</v>
      </c>
      <c r="V1880" s="78">
        <f>_xll.qlAbcdMathFunctionValue(V$1,($T1880-evaluationDate)/365)</f>
        <v>1.3727943311241764E-3</v>
      </c>
      <c r="W1880" s="78">
        <f>_xll.qlAbcdMathFunctionValue(W$1,($T1880-evaluationDate)/365)</f>
        <v>9.8028480342475348E-4</v>
      </c>
      <c r="X1880" s="78">
        <f>_xll.qlAbcdMathFunctionValue(X$1,($T1880-evaluationDate)/365)</f>
        <v>9.8028619831680474E-4</v>
      </c>
      <c r="Y1880" s="78">
        <f>_xll.qlAbcdMathFunctionValue(Y$1,($T1880-evaluationDate)/365)</f>
        <v>1.6702422111326679E-3</v>
      </c>
      <c r="Z1880" s="78">
        <f>_xll.qlAbcdMathFunctionValue(Z$1,($T1880-evaluationDate)/365)</f>
        <v>1.6702627641027399E-3</v>
      </c>
      <c r="AA1880" s="78">
        <f>_xll.qlAbcdMathFunctionValue(AA$1,($T1880-evaluationDate)/365)</f>
        <v>1.8411071524979775E-4</v>
      </c>
      <c r="AB1880" s="78">
        <f>_xll.qlAbcdMathFunctionValue(AB$1,($T1880-evaluationDate)/365)</f>
        <v>1.8411065986511025E-4</v>
      </c>
    </row>
    <row r="1881" spans="19:28" x14ac:dyDescent="0.25">
      <c r="S1881" s="64" t="s">
        <v>99</v>
      </c>
      <c r="T1881" s="147">
        <f>_xll.qlCalendarAdvance(Calendar,T1880,S1881,,,trigger)</f>
        <v>52727</v>
      </c>
      <c r="U1881" s="78">
        <f>_xll.qlAbcdMathFunctionValue(U$1,($T1881-evaluationDate)/365)</f>
        <v>1.3727882667970593E-3</v>
      </c>
      <c r="V1881" s="78">
        <f>_xll.qlAbcdMathFunctionValue(V$1,($T1881-evaluationDate)/365)</f>
        <v>1.3727938703297965E-3</v>
      </c>
      <c r="W1881" s="78">
        <f>_xll.qlAbcdMathFunctionValue(W$1,($T1881-evaluationDate)/365)</f>
        <v>9.8028459436553107E-4</v>
      </c>
      <c r="X1881" s="78">
        <f>_xll.qlAbcdMathFunctionValue(X$1,($T1881-evaluationDate)/365)</f>
        <v>9.802859769967383E-4</v>
      </c>
      <c r="Y1881" s="78">
        <f>_xll.qlAbcdMathFunctionValue(Y$1,($T1881-evaluationDate)/365)</f>
        <v>1.6702414969756627E-3</v>
      </c>
      <c r="Z1881" s="78">
        <f>_xll.qlAbcdMathFunctionValue(Z$1,($T1881-evaluationDate)/365)</f>
        <v>1.6702618691335619E-3</v>
      </c>
      <c r="AA1881" s="78">
        <f>_xll.qlAbcdMathFunctionValue(AA$1,($T1881-evaluationDate)/365)</f>
        <v>1.8411073888312834E-4</v>
      </c>
      <c r="AB1881" s="78">
        <f>_xll.qlAbcdMathFunctionValue(AB$1,($T1881-evaluationDate)/365)</f>
        <v>1.8411068398375171E-4</v>
      </c>
    </row>
    <row r="1882" spans="19:28" x14ac:dyDescent="0.25">
      <c r="S1882" s="64" t="s">
        <v>99</v>
      </c>
      <c r="T1882" s="147">
        <f>_xll.qlCalendarAdvance(Calendar,T1881,S1882,,,trigger)</f>
        <v>52734</v>
      </c>
      <c r="U1882" s="78">
        <f>_xll.qlAbcdMathFunctionValue(U$1,($T1882-evaluationDate)/365)</f>
        <v>1.3727878593376799E-3</v>
      </c>
      <c r="V1882" s="78">
        <f>_xll.qlAbcdMathFunctionValue(V$1,($T1882-evaluationDate)/365)</f>
        <v>1.3727934135860716E-3</v>
      </c>
      <c r="W1882" s="78">
        <f>_xll.qlAbcdMathFunctionValue(W$1,($T1882-evaluationDate)/365)</f>
        <v>9.8028438714418769E-4</v>
      </c>
      <c r="X1882" s="78">
        <f>_xll.qlAbcdMathFunctionValue(X$1,($T1882-evaluationDate)/365)</f>
        <v>9.8028575762159785E-4</v>
      </c>
      <c r="Y1882" s="78">
        <f>_xll.qlAbcdMathFunctionValue(Y$1,($T1882-evaluationDate)/365)</f>
        <v>1.6702407891044826E-3</v>
      </c>
      <c r="Z1882" s="78">
        <f>_xll.qlAbcdMathFunctionValue(Z$1,($T1882-evaluationDate)/365)</f>
        <v>1.6702609820304385E-3</v>
      </c>
      <c r="AA1882" s="78">
        <f>_xll.qlAbcdMathFunctionValue(AA$1,($T1882-evaluationDate)/365)</f>
        <v>1.8411076230935396E-4</v>
      </c>
      <c r="AB1882" s="78">
        <f>_xll.qlAbcdMathFunctionValue(AB$1,($T1882-evaluationDate)/365)</f>
        <v>1.8411070789106656E-4</v>
      </c>
    </row>
    <row r="1883" spans="19:28" x14ac:dyDescent="0.25">
      <c r="S1883" s="64" t="s">
        <v>99</v>
      </c>
      <c r="T1883" s="147">
        <f>_xll.qlCalendarAdvance(Calendar,T1882,S1883,,,trigger)</f>
        <v>52741</v>
      </c>
      <c r="U1883" s="78">
        <f>_xll.qlAbcdMathFunctionValue(U$1,($T1883-evaluationDate)/365)</f>
        <v>1.3727874554629838E-3</v>
      </c>
      <c r="V1883" s="78">
        <f>_xll.qlAbcdMathFunctionValue(V$1,($T1883-evaluationDate)/365)</f>
        <v>1.3727929608576331E-3</v>
      </c>
      <c r="W1883" s="78">
        <f>_xll.qlAbcdMathFunctionValue(W$1,($T1883-evaluationDate)/365)</f>
        <v>9.8028418174467432E-4</v>
      </c>
      <c r="X1883" s="78">
        <f>_xll.qlAbcdMathFunctionValue(X$1,($T1883-evaluationDate)/365)</f>
        <v>9.8028554017440673E-4</v>
      </c>
      <c r="Y1883" s="78">
        <f>_xll.qlAbcdMathFunctionValue(Y$1,($T1883-evaluationDate)/365)</f>
        <v>1.6702400874641602E-3</v>
      </c>
      <c r="Z1883" s="78">
        <f>_xll.qlAbcdMathFunctionValue(Z$1,($T1883-evaluationDate)/365)</f>
        <v>1.670260102724699E-3</v>
      </c>
      <c r="AA1883" s="78">
        <f>_xll.qlAbcdMathFunctionValue(AA$1,($T1883-evaluationDate)/365)</f>
        <v>1.8411078553027629E-4</v>
      </c>
      <c r="AB1883" s="78">
        <f>_xll.qlAbcdMathFunctionValue(AB$1,($T1883-evaluationDate)/365)</f>
        <v>1.8411073158889292E-4</v>
      </c>
    </row>
    <row r="1884" spans="19:28" x14ac:dyDescent="0.25">
      <c r="S1884" s="64" t="s">
        <v>99</v>
      </c>
      <c r="T1884" s="147">
        <f>_xll.qlCalendarAdvance(Calendar,T1883,S1884,,,trigger)</f>
        <v>52748</v>
      </c>
      <c r="U1884" s="78">
        <f>_xll.qlAbcdMathFunctionValue(U$1,($T1884-evaluationDate)/365)</f>
        <v>1.3727870551416413E-3</v>
      </c>
      <c r="V1884" s="78">
        <f>_xll.qlAbcdMathFunctionValue(V$1,($T1884-evaluationDate)/365)</f>
        <v>1.3727925121094179E-3</v>
      </c>
      <c r="W1884" s="78">
        <f>_xll.qlAbcdMathFunctionValue(W$1,($T1884-evaluationDate)/365)</f>
        <v>9.8028397815108116E-4</v>
      </c>
      <c r="X1884" s="78">
        <f>_xll.qlAbcdMathFunctionValue(X$1,($T1884-evaluationDate)/365)</f>
        <v>9.8028532463833619E-4</v>
      </c>
      <c r="Y1884" s="78">
        <f>_xll.qlAbcdMathFunctionValue(Y$1,($T1884-evaluationDate)/365)</f>
        <v>1.6702393920002047E-3</v>
      </c>
      <c r="Z1884" s="78">
        <f>_xll.qlAbcdMathFunctionValue(Z$1,($T1884-evaluationDate)/365)</f>
        <v>1.6702592311482667E-3</v>
      </c>
      <c r="AA1884" s="78">
        <f>_xll.qlAbcdMathFunctionValue(AA$1,($T1884-evaluationDate)/365)</f>
        <v>1.8411080854768155E-4</v>
      </c>
      <c r="AB1884" s="78">
        <f>_xll.qlAbcdMathFunctionValue(AB$1,($T1884-evaluationDate)/365)</f>
        <v>1.8411075507905313E-4</v>
      </c>
    </row>
    <row r="1885" spans="19:28" x14ac:dyDescent="0.25">
      <c r="S1885" s="64" t="s">
        <v>99</v>
      </c>
      <c r="T1885" s="147">
        <f>_xll.qlCalendarAdvance(Calendar,T1884,S1885,,,trigger)</f>
        <v>52755</v>
      </c>
      <c r="U1885" s="78">
        <f>_xll.qlAbcdMathFunctionValue(U$1,($T1885-evaluationDate)/365)</f>
        <v>1.3727866583425942E-3</v>
      </c>
      <c r="V1885" s="78">
        <f>_xll.qlAbcdMathFunctionValue(V$1,($T1885-evaluationDate)/365)</f>
        <v>1.3727920673066675E-3</v>
      </c>
      <c r="W1885" s="78">
        <f>_xll.qlAbcdMathFunctionValue(W$1,($T1885-evaluationDate)/365)</f>
        <v>9.8028377634763568E-4</v>
      </c>
      <c r="X1885" s="78">
        <f>_xll.qlAbcdMathFunctionValue(X$1,($T1885-evaluationDate)/365)</f>
        <v>9.8028511099670229E-4</v>
      </c>
      <c r="Y1885" s="78">
        <f>_xll.qlAbcdMathFunctionValue(Y$1,($T1885-evaluationDate)/365)</f>
        <v>1.6702387026585979E-3</v>
      </c>
      <c r="Z1885" s="78">
        <f>_xll.qlAbcdMathFunctionValue(Z$1,($T1885-evaluationDate)/365)</f>
        <v>1.6702583672336549E-3</v>
      </c>
      <c r="AA1885" s="78">
        <f>_xll.qlAbcdMathFunctionValue(AA$1,($T1885-evaluationDate)/365)</f>
        <v>1.841108313633405E-4</v>
      </c>
      <c r="AB1885" s="78">
        <f>_xll.qlAbcdMathFunctionValue(AB$1,($T1885-evaluationDate)/365)</f>
        <v>1.8411077836335369E-4</v>
      </c>
    </row>
    <row r="1886" spans="19:28" x14ac:dyDescent="0.25">
      <c r="S1886" s="64" t="s">
        <v>99</v>
      </c>
      <c r="T1886" s="147">
        <f>_xll.qlCalendarAdvance(Calendar,T1885,S1886,,,trigger)</f>
        <v>52762</v>
      </c>
      <c r="U1886" s="78">
        <f>_xll.qlAbcdMathFunctionValue(U$1,($T1886-evaluationDate)/365)</f>
        <v>1.3727862650350536E-3</v>
      </c>
      <c r="V1886" s="78">
        <f>_xll.qlAbcdMathFunctionValue(V$1,($T1886-evaluationDate)/365)</f>
        <v>1.3727916264149236E-3</v>
      </c>
      <c r="W1886" s="78">
        <f>_xll.qlAbcdMathFunctionValue(W$1,($T1886-evaluationDate)/365)</f>
        <v>9.8028357631870238E-4</v>
      </c>
      <c r="X1886" s="78">
        <f>_xll.qlAbcdMathFunctionValue(X$1,($T1886-evaluationDate)/365)</f>
        <v>9.8028489923296619E-4</v>
      </c>
      <c r="Y1886" s="78">
        <f>_xll.qlAbcdMathFunctionValue(Y$1,($T1886-evaluationDate)/365)</f>
        <v>1.6702380193857908E-3</v>
      </c>
      <c r="Z1886" s="78">
        <f>_xll.qlAbcdMathFunctionValue(Z$1,($T1886-evaluationDate)/365)</f>
        <v>1.670257510913962E-3</v>
      </c>
      <c r="AA1886" s="78">
        <f>_xll.qlAbcdMathFunctionValue(AA$1,($T1886-evaluationDate)/365)</f>
        <v>1.8411085397900865E-4</v>
      </c>
      <c r="AB1886" s="78">
        <f>_xll.qlAbcdMathFunctionValue(AB$1,($T1886-evaluationDate)/365)</f>
        <v>1.8411080144358565E-4</v>
      </c>
    </row>
    <row r="1887" spans="19:28" x14ac:dyDescent="0.25">
      <c r="S1887" s="64" t="s">
        <v>99</v>
      </c>
      <c r="T1887" s="147">
        <f>_xll.qlCalendarAdvance(Calendar,T1886,S1887,,,trigger)</f>
        <v>52769</v>
      </c>
      <c r="U1887" s="78">
        <f>_xll.qlAbcdMathFunctionValue(U$1,($T1887-evaluationDate)/365)</f>
        <v>1.3727858751884975E-3</v>
      </c>
      <c r="V1887" s="78">
        <f>_xll.qlAbcdMathFunctionValue(V$1,($T1887-evaluationDate)/365)</f>
        <v>1.3727911894000273E-3</v>
      </c>
      <c r="W1887" s="78">
        <f>_xll.qlAbcdMathFunctionValue(W$1,($T1887-evaluationDate)/365)</f>
        <v>9.8028337804878149E-4</v>
      </c>
      <c r="X1887" s="78">
        <f>_xll.qlAbcdMathFunctionValue(X$1,($T1887-evaluationDate)/365)</f>
        <v>9.8028468933073236E-4</v>
      </c>
      <c r="Y1887" s="78">
        <f>_xll.qlAbcdMathFunctionValue(Y$1,($T1887-evaluationDate)/365)</f>
        <v>1.6702373421286993E-3</v>
      </c>
      <c r="Z1887" s="78">
        <f>_xll.qlAbcdMathFunctionValue(Z$1,($T1887-evaluationDate)/365)</f>
        <v>1.670256662122865E-3</v>
      </c>
      <c r="AA1887" s="78">
        <f>_xll.qlAbcdMathFunctionValue(AA$1,($T1887-evaluationDate)/365)</f>
        <v>1.8411087639642643E-4</v>
      </c>
      <c r="AB1887" s="78">
        <f>_xll.qlAbcdMathFunctionValue(AB$1,($T1887-evaluationDate)/365)</f>
        <v>1.8411082432152453E-4</v>
      </c>
    </row>
    <row r="1888" spans="19:28" x14ac:dyDescent="0.25">
      <c r="S1888" s="64" t="s">
        <v>99</v>
      </c>
      <c r="T1888" s="147">
        <f>_xll.qlCalendarAdvance(Calendar,T1887,S1888,,,trigger)</f>
        <v>52776</v>
      </c>
      <c r="U1888" s="78">
        <f>_xll.qlAbcdMathFunctionValue(U$1,($T1888-evaluationDate)/365)</f>
        <v>1.3727854887726693E-3</v>
      </c>
      <c r="V1888" s="78">
        <f>_xll.qlAbcdMathFunctionValue(V$1,($T1888-evaluationDate)/365)</f>
        <v>1.3727907562281153E-3</v>
      </c>
      <c r="W1888" s="78">
        <f>_xll.qlAbcdMathFunctionValue(W$1,($T1888-evaluationDate)/365)</f>
        <v>9.8028318152250707E-4</v>
      </c>
      <c r="X1888" s="78">
        <f>_xll.qlAbcdMathFunctionValue(X$1,($T1888-evaluationDate)/365)</f>
        <v>9.8028448127374644E-4</v>
      </c>
      <c r="Y1888" s="78">
        <f>_xll.qlAbcdMathFunctionValue(Y$1,($T1888-evaluationDate)/365)</f>
        <v>1.6702366708346999E-3</v>
      </c>
      <c r="Z1888" s="78">
        <f>_xll.qlAbcdMathFunctionValue(Z$1,($T1888-evaluationDate)/365)</f>
        <v>1.6702558207946157E-3</v>
      </c>
      <c r="AA1888" s="78">
        <f>_xll.qlAbcdMathFunctionValue(AA$1,($T1888-evaluationDate)/365)</f>
        <v>1.8411089861731912E-4</v>
      </c>
      <c r="AB1888" s="78">
        <f>_xll.qlAbcdMathFunctionValue(AB$1,($T1888-evaluationDate)/365)</f>
        <v>1.8411084699893054E-4</v>
      </c>
    </row>
    <row r="1889" spans="19:28" x14ac:dyDescent="0.25">
      <c r="S1889" s="64" t="s">
        <v>99</v>
      </c>
      <c r="T1889" s="147">
        <f>_xll.qlCalendarAdvance(Calendar,T1888,S1889,,,trigger)</f>
        <v>52783</v>
      </c>
      <c r="U1889" s="78">
        <f>_xll.qlAbcdMathFunctionValue(U$1,($T1889-evaluationDate)/365)</f>
        <v>1.372785105757574E-3</v>
      </c>
      <c r="V1889" s="78">
        <f>_xll.qlAbcdMathFunctionValue(V$1,($T1889-evaluationDate)/365)</f>
        <v>1.3727903268656177E-3</v>
      </c>
      <c r="W1889" s="78">
        <f>_xll.qlAbcdMathFunctionValue(W$1,($T1889-evaluationDate)/365)</f>
        <v>9.8028298672464651E-4</v>
      </c>
      <c r="X1889" s="78">
        <f>_xll.qlAbcdMathFunctionValue(X$1,($T1889-evaluationDate)/365)</f>
        <v>9.802842750458961E-4</v>
      </c>
      <c r="Y1889" s="78">
        <f>_xll.qlAbcdMathFunctionValue(Y$1,($T1889-evaluationDate)/365)</f>
        <v>1.6702360054516258E-3</v>
      </c>
      <c r="Z1889" s="78">
        <f>_xll.qlAbcdMathFunctionValue(Z$1,($T1889-evaluationDate)/365)</f>
        <v>1.6702549868640362E-3</v>
      </c>
      <c r="AA1889" s="78">
        <f>_xll.qlAbcdMathFunctionValue(AA$1,($T1889-evaluationDate)/365)</f>
        <v>1.8411092064339721E-4</v>
      </c>
      <c r="AB1889" s="78">
        <f>_xll.qlAbcdMathFunctionValue(AB$1,($T1889-evaluationDate)/365)</f>
        <v>1.8411086947754877E-4</v>
      </c>
    </row>
    <row r="1890" spans="19:28" x14ac:dyDescent="0.25">
      <c r="S1890" s="64" t="s">
        <v>99</v>
      </c>
      <c r="T1890" s="147">
        <f>_xll.qlCalendarAdvance(Calendar,T1889,S1890,,,trigger)</f>
        <v>52790</v>
      </c>
      <c r="U1890" s="78">
        <f>_xll.qlAbcdMathFunctionValue(U$1,($T1890-evaluationDate)/365)</f>
        <v>1.3727847261134774E-3</v>
      </c>
      <c r="V1890" s="78">
        <f>_xll.qlAbcdMathFunctionValue(V$1,($T1890-evaluationDate)/365)</f>
        <v>1.372789901279256E-3</v>
      </c>
      <c r="W1890" s="78">
        <f>_xll.qlAbcdMathFunctionValue(W$1,($T1890-evaluationDate)/365)</f>
        <v>9.8028279364009946E-4</v>
      </c>
      <c r="X1890" s="78">
        <f>_xll.qlAbcdMathFunctionValue(X$1,($T1890-evaluationDate)/365)</f>
        <v>9.8028407063120737E-4</v>
      </c>
      <c r="Y1890" s="78">
        <f>_xll.qlAbcdMathFunctionValue(Y$1,($T1890-evaluationDate)/365)</f>
        <v>1.6702353459277636E-3</v>
      </c>
      <c r="Z1890" s="78">
        <f>_xll.qlAbcdMathFunctionValue(Z$1,($T1890-evaluationDate)/365)</f>
        <v>1.6702541602665124E-3</v>
      </c>
      <c r="AA1890" s="78">
        <f>_xll.qlAbcdMathFunctionValue(AA$1,($T1890-evaluationDate)/365)</f>
        <v>1.8411094247635642E-4</v>
      </c>
      <c r="AB1890" s="78">
        <f>_xll.qlAbcdMathFunctionValue(AB$1,($T1890-evaluationDate)/365)</f>
        <v>1.8411089175910915E-4</v>
      </c>
    </row>
    <row r="1891" spans="19:28" x14ac:dyDescent="0.25">
      <c r="S1891" s="64" t="s">
        <v>99</v>
      </c>
      <c r="T1891" s="147">
        <f>_xll.qlCalendarAdvance(Calendar,T1890,S1891,,,trigger)</f>
        <v>52797</v>
      </c>
      <c r="U1891" s="78">
        <f>_xll.qlAbcdMathFunctionValue(U$1,($T1891-evaluationDate)/365)</f>
        <v>1.3727843498109031E-3</v>
      </c>
      <c r="V1891" s="78">
        <f>_xll.qlAbcdMathFunctionValue(V$1,($T1891-evaluationDate)/365)</f>
        <v>1.3727894794360396E-3</v>
      </c>
      <c r="W1891" s="78">
        <f>_xll.qlAbcdMathFunctionValue(W$1,($T1891-evaluationDate)/365)</f>
        <v>9.8028260225389613E-4</v>
      </c>
      <c r="X1891" s="78">
        <f>_xll.qlAbcdMathFunctionValue(X$1,($T1891-evaluationDate)/365)</f>
        <v>9.8028386801384568E-4</v>
      </c>
      <c r="Y1891" s="78">
        <f>_xll.qlAbcdMathFunctionValue(Y$1,($T1891-evaluationDate)/365)</f>
        <v>1.6702346922118482E-3</v>
      </c>
      <c r="Z1891" s="78">
        <f>_xll.qlAbcdMathFunctionValue(Z$1,($T1891-evaluationDate)/365)</f>
        <v>1.6702533409379907E-3</v>
      </c>
      <c r="AA1891" s="78">
        <f>_xll.qlAbcdMathFunctionValue(AA$1,($T1891-evaluationDate)/365)</f>
        <v>1.8411096411787782E-4</v>
      </c>
      <c r="AB1891" s="78">
        <f>_xll.qlAbcdMathFunctionValue(AB$1,($T1891-evaluationDate)/365)</f>
        <v>1.841109138453268E-4</v>
      </c>
    </row>
    <row r="1892" spans="19:28" x14ac:dyDescent="0.25">
      <c r="S1892" s="64" t="s">
        <v>99</v>
      </c>
      <c r="T1892" s="147">
        <f>_xll.qlCalendarAdvance(Calendar,T1891,S1892,,,trigger)</f>
        <v>52804</v>
      </c>
      <c r="U1892" s="78">
        <f>_xll.qlAbcdMathFunctionValue(U$1,($T1892-evaluationDate)/365)</f>
        <v>1.3727839768206305E-3</v>
      </c>
      <c r="V1892" s="78">
        <f>_xll.qlAbcdMathFunctionValue(V$1,($T1892-evaluationDate)/365)</f>
        <v>1.372789061303264E-3</v>
      </c>
      <c r="W1892" s="78">
        <f>_xll.qlAbcdMathFunctionValue(W$1,($T1892-evaluationDate)/365)</f>
        <v>9.8028241255119684E-4</v>
      </c>
      <c r="X1892" s="78">
        <f>_xll.qlAbcdMathFunctionValue(X$1,($T1892-evaluationDate)/365)</f>
        <v>9.8028366717811287E-4</v>
      </c>
      <c r="Y1892" s="78">
        <f>_xll.qlAbcdMathFunctionValue(Y$1,($T1892-evaluationDate)/365)</f>
        <v>1.6702340442530602E-3</v>
      </c>
      <c r="Z1892" s="78">
        <f>_xll.qlAbcdMathFunctionValue(Z$1,($T1892-evaluationDate)/365)</f>
        <v>1.6702525288149728E-3</v>
      </c>
      <c r="AA1892" s="78">
        <f>_xll.qlAbcdMathFunctionValue(AA$1,($T1892-evaluationDate)/365)</f>
        <v>1.8411098556962794E-4</v>
      </c>
      <c r="AB1892" s="78">
        <f>_xll.qlAbcdMathFunctionValue(AB$1,($T1892-evaluationDate)/365)</f>
        <v>1.8411093573790198E-4</v>
      </c>
    </row>
    <row r="1893" spans="19:28" x14ac:dyDescent="0.25">
      <c r="S1893" s="64" t="s">
        <v>99</v>
      </c>
      <c r="T1893" s="147">
        <f>_xll.qlCalendarAdvance(Calendar,T1892,S1893,,,trigger)</f>
        <v>52811</v>
      </c>
      <c r="U1893" s="78">
        <f>_xll.qlAbcdMathFunctionValue(U$1,($T1893-evaluationDate)/365)</f>
        <v>1.3727836071136927E-3</v>
      </c>
      <c r="V1893" s="78">
        <f>_xll.qlAbcdMathFunctionValue(V$1,($T1893-evaluationDate)/365)</f>
        <v>1.3727886468485084E-3</v>
      </c>
      <c r="W1893" s="78">
        <f>_xll.qlAbcdMathFunctionValue(W$1,($T1893-evaluationDate)/365)</f>
        <v>9.8028222451729025E-4</v>
      </c>
      <c r="X1893" s="78">
        <f>_xll.qlAbcdMathFunctionValue(X$1,($T1893-evaluationDate)/365)</f>
        <v>9.8028346810844738E-4</v>
      </c>
      <c r="Y1893" s="78">
        <f>_xll.qlAbcdMathFunctionValue(Y$1,($T1893-evaluationDate)/365)</f>
        <v>1.6702334020010216E-3</v>
      </c>
      <c r="Z1893" s="78">
        <f>_xll.qlAbcdMathFunctionValue(Z$1,($T1893-evaluationDate)/365)</f>
        <v>1.6702517238345099E-3</v>
      </c>
      <c r="AA1893" s="78">
        <f>_xll.qlAbcdMathFunctionValue(AA$1,($T1893-evaluationDate)/365)</f>
        <v>1.8411100683325904E-4</v>
      </c>
      <c r="AB1893" s="78">
        <f>_xll.qlAbcdMathFunctionValue(AB$1,($T1893-evaluationDate)/365)</f>
        <v>1.8411095743852025E-4</v>
      </c>
    </row>
    <row r="1894" spans="19:28" x14ac:dyDescent="0.25">
      <c r="S1894" s="64" t="s">
        <v>99</v>
      </c>
      <c r="T1894" s="147">
        <f>_xll.qlCalendarAdvance(Calendar,T1893,S1894,,,trigger)</f>
        <v>52818</v>
      </c>
      <c r="U1894" s="78">
        <f>_xll.qlAbcdMathFunctionValue(U$1,($T1894-evaluationDate)/365)</f>
        <v>1.3727832406613739E-3</v>
      </c>
      <c r="V1894" s="78">
        <f>_xll.qlAbcdMathFunctionValue(V$1,($T1894-evaluationDate)/365)</f>
        <v>1.3727882360396327E-3</v>
      </c>
      <c r="W1894" s="78">
        <f>_xll.qlAbcdMathFunctionValue(W$1,($T1894-evaluationDate)/365)</f>
        <v>9.8028203813759255E-4</v>
      </c>
      <c r="X1894" s="78">
        <f>_xll.qlAbcdMathFunctionValue(X$1,($T1894-evaluationDate)/365)</f>
        <v>9.8028327078942233E-4</v>
      </c>
      <c r="Y1894" s="78">
        <f>_xll.qlAbcdMathFunctionValue(Y$1,($T1894-evaluationDate)/365)</f>
        <v>1.6702327654057913E-3</v>
      </c>
      <c r="Z1894" s="78">
        <f>_xll.qlAbcdMathFunctionValue(Z$1,($T1894-evaluationDate)/365)</f>
        <v>1.6702509259341996E-3</v>
      </c>
      <c r="AA1894" s="78">
        <f>_xll.qlAbcdMathFunctionValue(AA$1,($T1894-evaluationDate)/365)</f>
        <v>1.8411102791040897E-4</v>
      </c>
      <c r="AB1894" s="78">
        <f>_xll.qlAbcdMathFunctionValue(AB$1,($T1894-evaluationDate)/365)</f>
        <v>1.841109789488527E-4</v>
      </c>
    </row>
    <row r="1895" spans="19:28" x14ac:dyDescent="0.25">
      <c r="S1895" s="64" t="s">
        <v>99</v>
      </c>
      <c r="T1895" s="147">
        <f>_xll.qlCalendarAdvance(Calendar,T1894,S1895,,,trigger)</f>
        <v>52825</v>
      </c>
      <c r="U1895" s="78">
        <f>_xll.qlAbcdMathFunctionValue(U$1,($T1895-evaluationDate)/365)</f>
        <v>1.3727828774352077E-3</v>
      </c>
      <c r="V1895" s="78">
        <f>_xll.qlAbcdMathFunctionValue(V$1,($T1895-evaluationDate)/365)</f>
        <v>1.3727878288447759E-3</v>
      </c>
      <c r="W1895" s="78">
        <f>_xll.qlAbcdMathFunctionValue(W$1,($T1895-evaluationDate)/365)</f>
        <v>9.8028185339764698E-4</v>
      </c>
      <c r="X1895" s="78">
        <f>_xll.qlAbcdMathFunctionValue(X$1,($T1895-evaluationDate)/365)</f>
        <v>9.8028307520574417E-4</v>
      </c>
      <c r="Y1895" s="78">
        <f>_xll.qlAbcdMathFunctionValue(Y$1,($T1895-evaluationDate)/365)</f>
        <v>1.6702321344178623E-3</v>
      </c>
      <c r="Z1895" s="78">
        <f>_xll.qlAbcdMathFunctionValue(Z$1,($T1895-evaluationDate)/365)</f>
        <v>1.6702501350521802E-3</v>
      </c>
      <c r="AA1895" s="78">
        <f>_xll.qlAbcdMathFunctionValue(AA$1,($T1895-evaluationDate)/365)</f>
        <v>1.8411104880270153E-4</v>
      </c>
      <c r="AB1895" s="78">
        <f>_xll.qlAbcdMathFunctionValue(AB$1,($T1895-evaluationDate)/365)</f>
        <v>1.8411100027055592E-4</v>
      </c>
    </row>
    <row r="1896" spans="19:28" x14ac:dyDescent="0.25">
      <c r="S1896" s="64" t="s">
        <v>99</v>
      </c>
      <c r="T1896" s="147">
        <f>_xll.qlCalendarAdvance(Calendar,T1895,S1896,,,trigger)</f>
        <v>52832</v>
      </c>
      <c r="U1896" s="78">
        <f>_xll.qlAbcdMathFunctionValue(U$1,($T1896-evaluationDate)/365)</f>
        <v>1.3727825174069748E-3</v>
      </c>
      <c r="V1896" s="78">
        <f>_xll.qlAbcdMathFunctionValue(V$1,($T1896-evaluationDate)/365)</f>
        <v>1.3727874252323531E-3</v>
      </c>
      <c r="W1896" s="78">
        <f>_xll.qlAbcdMathFunctionValue(W$1,($T1896-evaluationDate)/365)</f>
        <v>9.8028167028312127E-4</v>
      </c>
      <c r="X1896" s="78">
        <f>_xll.qlAbcdMathFunctionValue(X$1,($T1896-evaluationDate)/365)</f>
        <v>9.8028288134225229E-4</v>
      </c>
      <c r="Y1896" s="78">
        <f>_xll.qlAbcdMathFunctionValue(Y$1,($T1896-evaluationDate)/365)</f>
        <v>1.6702315089881579E-3</v>
      </c>
      <c r="Z1896" s="78">
        <f>_xll.qlAbcdMathFunctionValue(Z$1,($T1896-evaluationDate)/365)</f>
        <v>1.6702493511271258E-3</v>
      </c>
      <c r="AA1896" s="78">
        <f>_xll.qlAbcdMathFunctionValue(AA$1,($T1896-evaluationDate)/365)</f>
        <v>1.841110695117465E-4</v>
      </c>
      <c r="AB1896" s="78">
        <f>_xll.qlAbcdMathFunctionValue(AB$1,($T1896-evaluationDate)/365)</f>
        <v>1.8411102140527223E-4</v>
      </c>
    </row>
    <row r="1897" spans="19:28" x14ac:dyDescent="0.25">
      <c r="S1897" s="64" t="s">
        <v>99</v>
      </c>
      <c r="T1897" s="147">
        <f>_xll.qlCalendarAdvance(Calendar,T1896,S1897,,,trigger)</f>
        <v>52839</v>
      </c>
      <c r="U1897" s="78">
        <f>_xll.qlAbcdMathFunctionValue(U$1,($T1897-evaluationDate)/365)</f>
        <v>1.3727821605487008E-3</v>
      </c>
      <c r="V1897" s="78">
        <f>_xll.qlAbcdMathFunctionValue(V$1,($T1897-evaluationDate)/365)</f>
        <v>1.3727870251710533E-3</v>
      </c>
      <c r="W1897" s="78">
        <f>_xll.qlAbcdMathFunctionValue(W$1,($T1897-evaluationDate)/365)</f>
        <v>9.8028148877980824E-4</v>
      </c>
      <c r="X1897" s="78">
        <f>_xll.qlAbcdMathFunctionValue(X$1,($T1897-evaluationDate)/365)</f>
        <v>9.8028268918391747E-4</v>
      </c>
      <c r="Y1897" s="78">
        <f>_xll.qlAbcdMathFunctionValue(Y$1,($T1897-evaluationDate)/365)</f>
        <v>1.6702308890680271E-3</v>
      </c>
      <c r="Z1897" s="78">
        <f>_xll.qlAbcdMathFunctionValue(Z$1,($T1897-evaluationDate)/365)</f>
        <v>1.6702485740982432E-3</v>
      </c>
      <c r="AA1897" s="78">
        <f>_xll.qlAbcdMathFunctionValue(AA$1,($T1897-evaluationDate)/365)</f>
        <v>1.8411109003913973E-4</v>
      </c>
      <c r="AB1897" s="78">
        <f>_xll.qlAbcdMathFunctionValue(AB$1,($T1897-evaluationDate)/365)</f>
        <v>1.8411104235462983E-4</v>
      </c>
    </row>
    <row r="1898" spans="19:28" x14ac:dyDescent="0.25">
      <c r="S1898" s="64" t="s">
        <v>99</v>
      </c>
      <c r="T1898" s="147">
        <f>_xll.qlCalendarAdvance(Calendar,T1897,S1898,,,trigger)</f>
        <v>52846</v>
      </c>
      <c r="U1898" s="78">
        <f>_xll.qlAbcdMathFunctionValue(U$1,($T1898-evaluationDate)/365)</f>
        <v>1.3727818068326541E-3</v>
      </c>
      <c r="V1898" s="78">
        <f>_xll.qlAbcdMathFunctionValue(V$1,($T1898-evaluationDate)/365)</f>
        <v>1.3727866286298367E-3</v>
      </c>
      <c r="W1898" s="78">
        <f>_xll.qlAbcdMathFunctionValue(W$1,($T1898-evaluationDate)/365)</f>
        <v>9.8028130887362324E-4</v>
      </c>
      <c r="X1898" s="78">
        <f>_xll.qlAbcdMathFunctionValue(X$1,($T1898-evaluationDate)/365)</f>
        <v>9.8028249871584083E-4</v>
      </c>
      <c r="Y1898" s="78">
        <f>_xll.qlAbcdMathFunctionValue(Y$1,($T1898-evaluationDate)/365)</f>
        <v>1.6702302746092422E-3</v>
      </c>
      <c r="Z1898" s="78">
        <f>_xll.qlAbcdMathFunctionValue(Z$1,($T1898-evaluationDate)/365)</f>
        <v>1.670247803905265E-3</v>
      </c>
      <c r="AA1898" s="78">
        <f>_xll.qlAbcdMathFunctionValue(AA$1,($T1898-evaluationDate)/365)</f>
        <v>1.841111103864633E-4</v>
      </c>
      <c r="AB1898" s="78">
        <f>_xll.qlAbcdMathFunctionValue(AB$1,($T1898-evaluationDate)/365)</f>
        <v>1.8411106312024277E-4</v>
      </c>
    </row>
    <row r="1899" spans="19:28" x14ac:dyDescent="0.25">
      <c r="S1899" s="64" t="s">
        <v>99</v>
      </c>
      <c r="T1899" s="147">
        <f>_xll.qlCalendarAdvance(Calendar,T1898,S1899,,,trigger)</f>
        <v>52853</v>
      </c>
      <c r="U1899" s="78">
        <f>_xll.qlAbcdMathFunctionValue(U$1,($T1899-evaluationDate)/365)</f>
        <v>1.3727814562313439E-3</v>
      </c>
      <c r="V1899" s="78">
        <f>_xll.qlAbcdMathFunctionValue(V$1,($T1899-evaluationDate)/365)</f>
        <v>1.3727862355779332E-3</v>
      </c>
      <c r="W1899" s="78">
        <f>_xll.qlAbcdMathFunctionValue(W$1,($T1899-evaluationDate)/365)</f>
        <v>9.8028113055060435E-4</v>
      </c>
      <c r="X1899" s="78">
        <f>_xll.qlAbcdMathFunctionValue(X$1,($T1899-evaluationDate)/365)</f>
        <v>9.802823099232525E-4</v>
      </c>
      <c r="Y1899" s="78">
        <f>_xll.qlAbcdMathFunctionValue(Y$1,($T1899-evaluationDate)/365)</f>
        <v>1.6702296655639942E-3</v>
      </c>
      <c r="Z1899" s="78">
        <f>_xll.qlAbcdMathFunctionValue(Z$1,($T1899-evaluationDate)/365)</f>
        <v>1.6702470404884476E-3</v>
      </c>
      <c r="AA1899" s="78">
        <f>_xll.qlAbcdMathFunctionValue(AA$1,($T1899-evaluationDate)/365)</f>
        <v>1.8411113055528564E-4</v>
      </c>
      <c r="AB1899" s="78">
        <f>_xll.qlAbcdMathFunctionValue(AB$1,($T1899-evaluationDate)/365)</f>
        <v>1.8411108370371118E-4</v>
      </c>
    </row>
    <row r="1900" spans="19:28" x14ac:dyDescent="0.25">
      <c r="S1900" s="64" t="s">
        <v>99</v>
      </c>
      <c r="T1900" s="147">
        <f>_xll.qlCalendarAdvance(Calendar,T1899,S1900,,,trigger)</f>
        <v>52860</v>
      </c>
      <c r="U1900" s="78">
        <f>_xll.qlAbcdMathFunctionValue(U$1,($T1900-evaluationDate)/365)</f>
        <v>1.3727811087175185E-3</v>
      </c>
      <c r="V1900" s="78">
        <f>_xll.qlAbcdMathFunctionValue(V$1,($T1900-evaluationDate)/365)</f>
        <v>1.3727858459848395E-3</v>
      </c>
      <c r="W1900" s="78">
        <f>_xll.qlAbcdMathFunctionValue(W$1,($T1900-evaluationDate)/365)</f>
        <v>9.8028095379691042E-4</v>
      </c>
      <c r="X1900" s="78">
        <f>_xll.qlAbcdMathFunctionValue(X$1,($T1900-evaluationDate)/365)</f>
        <v>9.8028212279151032E-4</v>
      </c>
      <c r="Y1900" s="78">
        <f>_xll.qlAbcdMathFunctionValue(Y$1,($T1900-evaluationDate)/365)</f>
        <v>1.6702290618848892E-3</v>
      </c>
      <c r="Z1900" s="78">
        <f>_xll.qlAbcdMathFunctionValue(Z$1,($T1900-evaluationDate)/365)</f>
        <v>1.6702462837885645E-3</v>
      </c>
      <c r="AA1900" s="78">
        <f>_xll.qlAbcdMathFunctionValue(AA$1,($T1900-evaluationDate)/365)</f>
        <v>1.8411115054716158E-4</v>
      </c>
      <c r="AB1900" s="78">
        <f>_xll.qlAbcdMathFunctionValue(AB$1,($T1900-evaluationDate)/365)</f>
        <v>1.8411110410662148E-4</v>
      </c>
    </row>
    <row r="1901" spans="19:28" x14ac:dyDescent="0.25">
      <c r="S1901" s="64" t="s">
        <v>99</v>
      </c>
      <c r="T1901" s="147">
        <f>_xll.qlCalendarAdvance(Calendar,T1900,S1901,,,trigger)</f>
        <v>52867</v>
      </c>
      <c r="U1901" s="78">
        <f>_xll.qlAbcdMathFunctionValue(U$1,($T1901-evaluationDate)/365)</f>
        <v>1.3727807642641618E-3</v>
      </c>
      <c r="V1901" s="78">
        <f>_xll.qlAbcdMathFunctionValue(V$1,($T1901-evaluationDate)/365)</f>
        <v>1.3727854598203167E-3</v>
      </c>
      <c r="W1901" s="78">
        <f>_xll.qlAbcdMathFunctionValue(W$1,($T1901-evaluationDate)/365)</f>
        <v>9.8028077859882066E-4</v>
      </c>
      <c r="X1901" s="78">
        <f>_xll.qlAbcdMathFunctionValue(X$1,($T1901-evaluationDate)/365)</f>
        <v>9.8028193730610009E-4</v>
      </c>
      <c r="Y1901" s="78">
        <f>_xll.qlAbcdMathFunctionValue(Y$1,($T1901-evaluationDate)/365)</f>
        <v>1.6702284635249458E-3</v>
      </c>
      <c r="Z1901" s="78">
        <f>_xll.qlAbcdMathFunctionValue(Z$1,($T1901-evaluationDate)/365)</f>
        <v>1.6702455337469038E-3</v>
      </c>
      <c r="AA1901" s="78">
        <f>_xll.qlAbcdMathFunctionValue(AA$1,($T1901-evaluationDate)/365)</f>
        <v>1.8411117036363264E-4</v>
      </c>
      <c r="AB1901" s="78">
        <f>_xll.qlAbcdMathFunctionValue(AB$1,($T1901-evaluationDate)/365)</f>
        <v>1.8411112433054622E-4</v>
      </c>
    </row>
    <row r="1902" spans="19:28" x14ac:dyDescent="0.25">
      <c r="S1902" s="64" t="s">
        <v>99</v>
      </c>
      <c r="T1902" s="147">
        <f>_xll.qlCalendarAdvance(Calendar,T1901,S1902,,,trigger)</f>
        <v>52874</v>
      </c>
      <c r="U1902" s="78">
        <f>_xll.qlAbcdMathFunctionValue(U$1,($T1902-evaluationDate)/365)</f>
        <v>1.3727804228444935E-3</v>
      </c>
      <c r="V1902" s="78">
        <f>_xll.qlAbcdMathFunctionValue(V$1,($T1902-evaluationDate)/365)</f>
        <v>1.3727850770543883E-3</v>
      </c>
      <c r="W1902" s="78">
        <f>_xll.qlAbcdMathFunctionValue(W$1,($T1902-evaluationDate)/365)</f>
        <v>9.8028060494273288E-4</v>
      </c>
      <c r="X1902" s="78">
        <f>_xll.qlAbcdMathFunctionValue(X$1,($T1902-evaluationDate)/365)</f>
        <v>9.8028175345263226E-4</v>
      </c>
      <c r="Y1902" s="78">
        <f>_xll.qlAbcdMathFunctionValue(Y$1,($T1902-evaluationDate)/365)</f>
        <v>1.6702278704375903E-3</v>
      </c>
      <c r="Z1902" s="78">
        <f>_xll.qlAbcdMathFunctionValue(Z$1,($T1902-evaluationDate)/365)</f>
        <v>1.670244790305262E-3</v>
      </c>
      <c r="AA1902" s="78">
        <f>_xll.qlAbcdMathFunctionValue(AA$1,($T1902-evaluationDate)/365)</f>
        <v>1.8411119000622688E-4</v>
      </c>
      <c r="AB1902" s="78">
        <f>_xll.qlAbcdMathFunctionValue(AB$1,($T1902-evaluationDate)/365)</f>
        <v>1.8411114437704451E-4</v>
      </c>
    </row>
    <row r="1903" spans="19:28" x14ac:dyDescent="0.25">
      <c r="S1903" s="64" t="s">
        <v>99</v>
      </c>
      <c r="T1903" s="147">
        <f>_xll.qlCalendarAdvance(Calendar,T1902,S1903,,,trigger)</f>
        <v>52881</v>
      </c>
      <c r="U1903" s="78">
        <f>_xll.qlAbcdMathFunctionValue(U$1,($T1903-evaluationDate)/365)</f>
        <v>1.3727800844319652E-3</v>
      </c>
      <c r="V1903" s="78">
        <f>_xll.qlAbcdMathFunctionValue(V$1,($T1903-evaluationDate)/365)</f>
        <v>1.3727846976573379E-3</v>
      </c>
      <c r="W1903" s="78">
        <f>_xll.qlAbcdMathFunctionValue(W$1,($T1903-evaluationDate)/365)</f>
        <v>9.8028043281516331E-4</v>
      </c>
      <c r="X1903" s="78">
        <f>_xll.qlAbcdMathFunctionValue(X$1,($T1903-evaluationDate)/365)</f>
        <v>9.8028157121684309E-4</v>
      </c>
      <c r="Y1903" s="78">
        <f>_xll.qlAbcdMathFunctionValue(Y$1,($T1903-evaluationDate)/365)</f>
        <v>1.670227282576654E-3</v>
      </c>
      <c r="Z1903" s="78">
        <f>_xll.qlAbcdMathFunctionValue(Z$1,($T1903-evaluationDate)/365)</f>
        <v>1.6702440534059409E-3</v>
      </c>
      <c r="AA1903" s="78">
        <f>_xll.qlAbcdMathFunctionValue(AA$1,($T1903-evaluationDate)/365)</f>
        <v>1.8411120947645928E-4</v>
      </c>
      <c r="AB1903" s="78">
        <f>_xll.qlAbcdMathFunctionValue(AB$1,($T1903-evaluationDate)/365)</f>
        <v>1.8411116424766195E-4</v>
      </c>
    </row>
    <row r="1904" spans="19:28" x14ac:dyDescent="0.25">
      <c r="S1904" s="64" t="s">
        <v>99</v>
      </c>
      <c r="T1904" s="147">
        <f>_xll.qlCalendarAdvance(Calendar,T1903,S1904,,,trigger)</f>
        <v>52888</v>
      </c>
      <c r="U1904" s="78">
        <f>_xll.qlAbcdMathFunctionValue(U$1,($T1904-evaluationDate)/365)</f>
        <v>1.3727797490002591E-3</v>
      </c>
      <c r="V1904" s="78">
        <f>_xll.qlAbcdMathFunctionValue(V$1,($T1904-evaluationDate)/365)</f>
        <v>1.3727843215997069E-3</v>
      </c>
      <c r="W1904" s="78">
        <f>_xll.qlAbcdMathFunctionValue(W$1,($T1904-evaluationDate)/365)</f>
        <v>9.8028026220274502E-4</v>
      </c>
      <c r="X1904" s="78">
        <f>_xll.qlAbcdMathFunctionValue(X$1,($T1904-evaluationDate)/365)</f>
        <v>9.8028139058459174E-4</v>
      </c>
      <c r="Y1904" s="78">
        <f>_xll.qlAbcdMathFunctionValue(Y$1,($T1904-evaluationDate)/365)</f>
        <v>1.6702266998963693E-3</v>
      </c>
      <c r="Z1904" s="78">
        <f>_xll.qlAbcdMathFunctionValue(Z$1,($T1904-evaluationDate)/365)</f>
        <v>1.6702433229917426E-3</v>
      </c>
      <c r="AA1904" s="78">
        <f>_xll.qlAbcdMathFunctionValue(AA$1,($T1904-evaluationDate)/365)</f>
        <v>1.8411122877583165E-4</v>
      </c>
      <c r="AB1904" s="78">
        <f>_xll.qlAbcdMathFunctionValue(AB$1,($T1904-evaluationDate)/365)</f>
        <v>1.8411118394393074E-4</v>
      </c>
    </row>
    <row r="1905" spans="19:28" x14ac:dyDescent="0.25">
      <c r="S1905" s="64" t="s">
        <v>99</v>
      </c>
      <c r="T1905" s="147">
        <f>_xll.qlCalendarAdvance(Calendar,T1904,S1905,,,trigger)</f>
        <v>52895</v>
      </c>
      <c r="U1905" s="78">
        <f>_xll.qlAbcdMathFunctionValue(U$1,($T1905-evaluationDate)/365)</f>
        <v>1.3727794165232861E-3</v>
      </c>
      <c r="V1905" s="78">
        <f>_xll.qlAbcdMathFunctionValue(V$1,($T1905-evaluationDate)/365)</f>
        <v>1.3727839488522923E-3</v>
      </c>
      <c r="W1905" s="78">
        <f>_xll.qlAbcdMathFunctionValue(W$1,($T1905-evaluationDate)/365)</f>
        <v>9.8028009309222733E-4</v>
      </c>
      <c r="X1905" s="78">
        <f>_xll.qlAbcdMathFunctionValue(X$1,($T1905-evaluationDate)/365)</f>
        <v>9.8028121154186058E-4</v>
      </c>
      <c r="Y1905" s="78">
        <f>_xll.qlAbcdMathFunctionValue(Y$1,($T1905-evaluationDate)/365)</f>
        <v>1.6702261223513668E-3</v>
      </c>
      <c r="Z1905" s="78">
        <f>_xll.qlAbcdMathFunctionValue(Z$1,($T1905-evaluationDate)/365)</f>
        <v>1.6702425990059657E-3</v>
      </c>
      <c r="AA1905" s="78">
        <f>_xll.qlAbcdMathFunctionValue(AA$1,($T1905-evaluationDate)/365)</f>
        <v>1.8411124790583284E-4</v>
      </c>
      <c r="AB1905" s="78">
        <f>_xll.qlAbcdMathFunctionValue(AB$1,($T1905-evaluationDate)/365)</f>
        <v>1.8411120346736992E-4</v>
      </c>
    </row>
    <row r="1906" spans="19:28" x14ac:dyDescent="0.25">
      <c r="S1906" s="64" t="s">
        <v>99</v>
      </c>
      <c r="T1906" s="147">
        <f>_xll.qlCalendarAdvance(Calendar,T1905,S1906,,,trigger)</f>
        <v>52902</v>
      </c>
      <c r="U1906" s="78">
        <f>_xll.qlAbcdMathFunctionValue(U$1,($T1906-evaluationDate)/365)</f>
        <v>1.372779086975184E-3</v>
      </c>
      <c r="V1906" s="78">
        <f>_xll.qlAbcdMathFunctionValue(V$1,($T1906-evaluationDate)/365)</f>
        <v>1.3727835793861448E-3</v>
      </c>
      <c r="W1906" s="78">
        <f>_xll.qlAbcdMathFunctionValue(W$1,($T1906-evaluationDate)/365)</f>
        <v>9.8027992547047404E-4</v>
      </c>
      <c r="X1906" s="78">
        <f>_xll.qlAbcdMathFunctionValue(X$1,($T1906-evaluationDate)/365)</f>
        <v>9.8028103407475338E-4</v>
      </c>
      <c r="Y1906" s="78">
        <f>_xll.qlAbcdMathFunctionValue(Y$1,($T1906-evaluationDate)/365)</f>
        <v>1.6702255498966712E-3</v>
      </c>
      <c r="Z1906" s="78">
        <f>_xll.qlAbcdMathFunctionValue(Z$1,($T1906-evaluationDate)/365)</f>
        <v>1.6702418813924003E-3</v>
      </c>
      <c r="AA1906" s="78">
        <f>_xll.qlAbcdMathFunctionValue(AA$1,($T1906-evaluationDate)/365)</f>
        <v>1.8411126686793889E-4</v>
      </c>
      <c r="AB1906" s="78">
        <f>_xll.qlAbcdMathFunctionValue(AB$1,($T1906-evaluationDate)/365)</f>
        <v>1.8411122281948534E-4</v>
      </c>
    </row>
    <row r="1907" spans="19:28" x14ac:dyDescent="0.25">
      <c r="S1907" s="64" t="s">
        <v>99</v>
      </c>
      <c r="T1907" s="147">
        <f>_xll.qlCalendarAdvance(Calendar,T1906,S1907,,,trigger)</f>
        <v>52909</v>
      </c>
      <c r="U1907" s="78">
        <f>_xll.qlAbcdMathFunctionValue(U$1,($T1907-evaluationDate)/365)</f>
        <v>1.3727787603303146E-3</v>
      </c>
      <c r="V1907" s="78">
        <f>_xll.qlAbcdMathFunctionValue(V$1,($T1907-evaluationDate)/365)</f>
        <v>1.372783213172566E-3</v>
      </c>
      <c r="W1907" s="78">
        <f>_xll.qlAbcdMathFunctionValue(W$1,($T1907-evaluationDate)/365)</f>
        <v>9.8027975932446325E-4</v>
      </c>
      <c r="X1907" s="78">
        <f>_xll.qlAbcdMathFunctionValue(X$1,($T1907-evaluationDate)/365)</f>
        <v>9.8028085816949449E-4</v>
      </c>
      <c r="Y1907" s="78">
        <f>_xll.qlAbcdMathFunctionValue(Y$1,($T1907-evaluationDate)/365)</f>
        <v>1.6702249824876981E-3</v>
      </c>
      <c r="Z1907" s="78">
        <f>_xll.qlAbcdMathFunctionValue(Z$1,($T1907-evaluationDate)/365)</f>
        <v>1.6702411700953246E-3</v>
      </c>
      <c r="AA1907" s="78">
        <f>_xll.qlAbcdMathFunctionValue(AA$1,($T1907-evaluationDate)/365)</f>
        <v>1.84111285663613E-4</v>
      </c>
      <c r="AB1907" s="78">
        <f>_xll.qlAbcdMathFunctionValue(AB$1,($T1907-evaluationDate)/365)</f>
        <v>1.841112420017699E-4</v>
      </c>
    </row>
    <row r="1908" spans="19:28" x14ac:dyDescent="0.25">
      <c r="S1908" s="64" t="s">
        <v>99</v>
      </c>
      <c r="T1908" s="147">
        <f>_xll.qlCalendarAdvance(Calendar,T1907,S1908,,,trigger)</f>
        <v>52916</v>
      </c>
      <c r="U1908" s="78">
        <f>_xll.qlAbcdMathFunctionValue(U$1,($T1908-evaluationDate)/365)</f>
        <v>1.3727784365632632E-3</v>
      </c>
      <c r="V1908" s="78">
        <f>_xll.qlAbcdMathFunctionValue(V$1,($T1908-evaluationDate)/365)</f>
        <v>1.3727828501831065E-3</v>
      </c>
      <c r="W1908" s="78">
        <f>_xll.qlAbcdMathFunctionValue(W$1,($T1908-evaluationDate)/365)</f>
        <v>9.8027959464128643E-4</v>
      </c>
      <c r="X1908" s="78">
        <f>_xll.qlAbcdMathFunctionValue(X$1,($T1908-evaluationDate)/365)</f>
        <v>9.8028068381242773E-4</v>
      </c>
      <c r="Y1908" s="78">
        <f>_xll.qlAbcdMathFunctionValue(Y$1,($T1908-evaluationDate)/365)</f>
        <v>1.6702244200802511E-3</v>
      </c>
      <c r="Z1908" s="78">
        <f>_xll.qlAbcdMathFunctionValue(Z$1,($T1908-evaluationDate)/365)</f>
        <v>1.6702404650595004E-3</v>
      </c>
      <c r="AA1908" s="78">
        <f>_xll.qlAbcdMathFunctionValue(AA$1,($T1908-evaluationDate)/365)</f>
        <v>1.8411130429430578E-4</v>
      </c>
      <c r="AB1908" s="78">
        <f>_xll.qlAbcdMathFunctionValue(AB$1,($T1908-evaluationDate)/365)</f>
        <v>1.8411126101570356E-4</v>
      </c>
    </row>
    <row r="1909" spans="19:28" x14ac:dyDescent="0.25">
      <c r="S1909" s="64" t="s">
        <v>99</v>
      </c>
      <c r="T1909" s="147">
        <f>_xll.qlCalendarAdvance(Calendar,T1908,S1909,,,trigger)</f>
        <v>52923</v>
      </c>
      <c r="U1909" s="78">
        <f>_xll.qlAbcdMathFunctionValue(U$1,($T1909-evaluationDate)/365)</f>
        <v>1.3727781156488354E-3</v>
      </c>
      <c r="V1909" s="78">
        <f>_xll.qlAbcdMathFunctionValue(V$1,($T1909-evaluationDate)/365)</f>
        <v>1.3727824903895646E-3</v>
      </c>
      <c r="W1909" s="78">
        <f>_xll.qlAbcdMathFunctionValue(W$1,($T1909-evaluationDate)/365)</f>
        <v>9.8027943140814654E-4</v>
      </c>
      <c r="X1909" s="78">
        <f>_xll.qlAbcdMathFunctionValue(X$1,($T1909-evaluationDate)/365)</f>
        <v>9.8028051099001553E-4</v>
      </c>
      <c r="Y1909" s="78">
        <f>_xll.qlAbcdMathFunctionValue(Y$1,($T1909-evaluationDate)/365)</f>
        <v>1.6702238626305176E-3</v>
      </c>
      <c r="Z1909" s="78">
        <f>_xll.qlAbcdMathFunctionValue(Z$1,($T1909-evaluationDate)/365)</f>
        <v>1.6702397662301681E-3</v>
      </c>
      <c r="AA1909" s="78">
        <f>_xll.qlAbcdMathFunctionValue(AA$1,($T1909-evaluationDate)/365)</f>
        <v>1.841113227614553E-4</v>
      </c>
      <c r="AB1909" s="78">
        <f>_xll.qlAbcdMathFunctionValue(AB$1,($T1909-evaluationDate)/365)</f>
        <v>1.8411127986275351E-4</v>
      </c>
    </row>
    <row r="1910" spans="19:28" x14ac:dyDescent="0.25">
      <c r="S1910" s="64" t="s">
        <v>99</v>
      </c>
      <c r="T1910" s="147">
        <f>_xll.qlCalendarAdvance(Calendar,T1909,S1910,,,trigger)</f>
        <v>52930</v>
      </c>
      <c r="U1910" s="78">
        <f>_xll.qlAbcdMathFunctionValue(U$1,($T1910-evaluationDate)/365)</f>
        <v>1.3727777975620561E-3</v>
      </c>
      <c r="V1910" s="78">
        <f>_xll.qlAbcdMathFunctionValue(V$1,($T1910-evaluationDate)/365)</f>
        <v>1.372782133763982E-3</v>
      </c>
      <c r="W1910" s="78">
        <f>_xll.qlAbcdMathFunctionValue(W$1,($T1910-evaluationDate)/365)</f>
        <v>9.8027926961235796E-4</v>
      </c>
      <c r="X1910" s="78">
        <f>_xll.qlAbcdMathFunctionValue(X$1,($T1910-evaluationDate)/365)</f>
        <v>9.8028033968883743E-4</v>
      </c>
      <c r="Y1910" s="78">
        <f>_xll.qlAbcdMathFunctionValue(Y$1,($T1910-evaluationDate)/365)</f>
        <v>1.6702233100950661E-3</v>
      </c>
      <c r="Z1910" s="78">
        <f>_xll.qlAbcdMathFunctionValue(Z$1,($T1910-evaluationDate)/365)</f>
        <v>1.6702390735530445E-3</v>
      </c>
      <c r="AA1910" s="78">
        <f>_xll.qlAbcdMathFunctionValue(AA$1,($T1910-evaluationDate)/365)</f>
        <v>1.8411134106648716E-4</v>
      </c>
      <c r="AB1910" s="78">
        <f>_xll.qlAbcdMathFunctionValue(AB$1,($T1910-evaluationDate)/365)</f>
        <v>1.8411129854437421E-4</v>
      </c>
    </row>
    <row r="1911" spans="19:28" x14ac:dyDescent="0.25">
      <c r="S1911" s="64" t="s">
        <v>99</v>
      </c>
      <c r="T1911" s="147">
        <f>_xll.qlCalendarAdvance(Calendar,T1910,S1911,,,trigger)</f>
        <v>52937</v>
      </c>
      <c r="U1911" s="78">
        <f>_xll.qlAbcdMathFunctionValue(U$1,($T1911-evaluationDate)/365)</f>
        <v>1.3727774822781668E-3</v>
      </c>
      <c r="V1911" s="78">
        <f>_xll.qlAbcdMathFunctionValue(V$1,($T1911-evaluationDate)/365)</f>
        <v>1.3727817802786446E-3</v>
      </c>
      <c r="W1911" s="78">
        <f>_xll.qlAbcdMathFunctionValue(W$1,($T1911-evaluationDate)/365)</f>
        <v>9.8027910924134505E-4</v>
      </c>
      <c r="X1911" s="78">
        <f>_xll.qlAbcdMathFunctionValue(X$1,($T1911-evaluationDate)/365)</f>
        <v>9.8028016989558982E-4</v>
      </c>
      <c r="Y1911" s="78">
        <f>_xll.qlAbcdMathFunctionValue(Y$1,($T1911-evaluationDate)/365)</f>
        <v>1.6702227624308436E-3</v>
      </c>
      <c r="Z1911" s="78">
        <f>_xll.qlAbcdMathFunctionValue(Z$1,($T1911-evaluationDate)/365)</f>
        <v>1.6702383869743168E-3</v>
      </c>
      <c r="AA1911" s="78">
        <f>_xll.qlAbcdMathFunctionValue(AA$1,($T1911-evaluationDate)/365)</f>
        <v>1.8411135921081467E-4</v>
      </c>
      <c r="AB1911" s="78">
        <f>_xll.qlAbcdMathFunctionValue(AB$1,($T1911-evaluationDate)/365)</f>
        <v>1.8411131706200766E-4</v>
      </c>
    </row>
    <row r="1912" spans="19:28" x14ac:dyDescent="0.25">
      <c r="S1912" s="64" t="s">
        <v>99</v>
      </c>
      <c r="T1912" s="147">
        <f>_xll.qlCalendarAdvance(Calendar,T1911,S1912,,,trigger)</f>
        <v>52944</v>
      </c>
      <c r="U1912" s="78">
        <f>_xll.qlAbcdMathFunctionValue(U$1,($T1912-evaluationDate)/365)</f>
        <v>1.3727771697726247E-3</v>
      </c>
      <c r="V1912" s="78">
        <f>_xll.qlAbcdMathFunctionValue(V$1,($T1912-evaluationDate)/365)</f>
        <v>1.3727814299060782E-3</v>
      </c>
      <c r="W1912" s="78">
        <f>_xll.qlAbcdMathFunctionValue(W$1,($T1912-evaluationDate)/365)</f>
        <v>9.8027895028264165E-4</v>
      </c>
      <c r="X1912" s="78">
        <f>_xll.qlAbcdMathFunctionValue(X$1,($T1912-evaluationDate)/365)</f>
        <v>9.8028000159708427E-4</v>
      </c>
      <c r="Y1912" s="78">
        <f>_xll.qlAbcdMathFunctionValue(Y$1,($T1912-evaluationDate)/365)</f>
        <v>1.67022221959517E-3</v>
      </c>
      <c r="Z1912" s="78">
        <f>_xll.qlAbcdMathFunctionValue(Z$1,($T1912-evaluationDate)/365)</f>
        <v>1.6702377064406393E-3</v>
      </c>
      <c r="AA1912" s="78">
        <f>_xll.qlAbcdMathFunctionValue(AA$1,($T1912-evaluationDate)/365)</f>
        <v>1.8411137719583895E-4</v>
      </c>
      <c r="AB1912" s="78">
        <f>_xll.qlAbcdMathFunctionValue(AB$1,($T1912-evaluationDate)/365)</f>
        <v>1.8411133541708325E-4</v>
      </c>
    </row>
    <row r="1913" spans="19:28" x14ac:dyDescent="0.25">
      <c r="S1913" s="64" t="s">
        <v>99</v>
      </c>
      <c r="T1913" s="147">
        <f>_xll.qlCalendarAdvance(Calendar,T1912,S1913,,,trigger)</f>
        <v>52951</v>
      </c>
      <c r="U1913" s="78">
        <f>_xll.qlAbcdMathFunctionValue(U$1,($T1913-evaluationDate)/365)</f>
        <v>1.3727768600210997E-3</v>
      </c>
      <c r="V1913" s="78">
        <f>_xll.qlAbcdMathFunctionValue(V$1,($T1913-evaluationDate)/365)</f>
        <v>1.3727810826190472E-3</v>
      </c>
      <c r="W1913" s="78">
        <f>_xll.qlAbcdMathFunctionValue(W$1,($T1913-evaluationDate)/365)</f>
        <v>9.8027879272388936E-4</v>
      </c>
      <c r="X1913" s="78">
        <f>_xll.qlAbcdMathFunctionValue(X$1,($T1913-evaluationDate)/365)</f>
        <v>9.8027983478024701E-4</v>
      </c>
      <c r="Y1913" s="78">
        <f>_xll.qlAbcdMathFunctionValue(Y$1,($T1913-evaluationDate)/365)</f>
        <v>1.6702216815457378E-3</v>
      </c>
      <c r="Z1913" s="78">
        <f>_xll.qlAbcdMathFunctionValue(Z$1,($T1913-evaluationDate)/365)</f>
        <v>1.6702370318991298E-3</v>
      </c>
      <c r="AA1913" s="78">
        <f>_xll.qlAbcdMathFunctionValue(AA$1,($T1913-evaluationDate)/365)</f>
        <v>1.8411139502294891E-4</v>
      </c>
      <c r="AB1913" s="78">
        <f>_xll.qlAbcdMathFunctionValue(AB$1,($T1913-evaluationDate)/365)</f>
        <v>1.8411135361101817E-4</v>
      </c>
    </row>
    <row r="1914" spans="19:28" x14ac:dyDescent="0.25">
      <c r="S1914" s="64" t="s">
        <v>99</v>
      </c>
      <c r="T1914" s="147">
        <f>_xll.qlCalendarAdvance(Calendar,T1913,S1914,,,trigger)</f>
        <v>52958</v>
      </c>
      <c r="U1914" s="78">
        <f>_xll.qlAbcdMathFunctionValue(U$1,($T1914-evaluationDate)/365)</f>
        <v>1.3727765529994737E-3</v>
      </c>
      <c r="V1914" s="78">
        <f>_xll.qlAbcdMathFunctionValue(V$1,($T1914-evaluationDate)/365)</f>
        <v>1.3727807383905524E-3</v>
      </c>
      <c r="W1914" s="78">
        <f>_xll.qlAbcdMathFunctionValue(W$1,($T1914-evaluationDate)/365)</f>
        <v>9.8027863655283758E-4</v>
      </c>
      <c r="X1914" s="78">
        <f>_xll.qlAbcdMathFunctionValue(X$1,($T1914-evaluationDate)/365)</f>
        <v>9.8027966943211794E-4</v>
      </c>
      <c r="Y1914" s="78">
        <f>_xll.qlAbcdMathFunctionValue(Y$1,($T1914-evaluationDate)/365)</f>
        <v>1.6702211482406066E-3</v>
      </c>
      <c r="Z1914" s="78">
        <f>_xll.qlAbcdMathFunctionValue(Z$1,($T1914-evaluationDate)/365)</f>
        <v>1.6702363632973649E-3</v>
      </c>
      <c r="AA1914" s="78">
        <f>_xll.qlAbcdMathFunctionValue(AA$1,($T1914-evaluationDate)/365)</f>
        <v>1.8411141269352154E-4</v>
      </c>
      <c r="AB1914" s="78">
        <f>_xll.qlAbcdMathFunctionValue(AB$1,($T1914-evaluationDate)/365)</f>
        <v>1.8411137164521719E-4</v>
      </c>
    </row>
    <row r="1915" spans="19:28" x14ac:dyDescent="0.25">
      <c r="S1915" s="64" t="s">
        <v>99</v>
      </c>
      <c r="T1915" s="147">
        <f>_xll.qlCalendarAdvance(Calendar,T1914,S1915,,,trigger)</f>
        <v>52965</v>
      </c>
      <c r="U1915" s="78">
        <f>_xll.qlAbcdMathFunctionValue(U$1,($T1915-evaluationDate)/365)</f>
        <v>1.3727762486838383E-3</v>
      </c>
      <c r="V1915" s="78">
        <f>_xll.qlAbcdMathFunctionValue(V$1,($T1915-evaluationDate)/365)</f>
        <v>1.3727803971938291E-3</v>
      </c>
      <c r="W1915" s="78">
        <f>_xll.qlAbcdMathFunctionValue(W$1,($T1915-evaluationDate)/365)</f>
        <v>9.8027848175734193E-4</v>
      </c>
      <c r="X1915" s="78">
        <f>_xll.qlAbcdMathFunctionValue(X$1,($T1915-evaluationDate)/365)</f>
        <v>9.8027950553984905E-4</v>
      </c>
      <c r="Y1915" s="78">
        <f>_xll.qlAbcdMathFunctionValue(Y$1,($T1915-evaluationDate)/365)</f>
        <v>1.6702206196382015E-3</v>
      </c>
      <c r="Z1915" s="78">
        <f>_xll.qlAbcdMathFunctionValue(Z$1,($T1915-evaluationDate)/365)</f>
        <v>1.6702357005833762E-3</v>
      </c>
      <c r="AA1915" s="78">
        <f>_xll.qlAbcdMathFunctionValue(AA$1,($T1915-evaluationDate)/365)</f>
        <v>1.8411143020892189E-4</v>
      </c>
      <c r="AB1915" s="78">
        <f>_xll.qlAbcdMathFunctionValue(AB$1,($T1915-evaluationDate)/365)</f>
        <v>1.8411138952107307E-4</v>
      </c>
    </row>
    <row r="1916" spans="19:28" x14ac:dyDescent="0.25">
      <c r="S1916" s="64" t="s">
        <v>99</v>
      </c>
      <c r="T1916" s="147">
        <f>_xll.qlCalendarAdvance(Calendar,T1915,S1916,,,trigger)</f>
        <v>52972</v>
      </c>
      <c r="U1916" s="78">
        <f>_xll.qlAbcdMathFunctionValue(U$1,($T1916-evaluationDate)/365)</f>
        <v>1.3727759470504922E-3</v>
      </c>
      <c r="V1916" s="78">
        <f>_xll.qlAbcdMathFunctionValue(V$1,($T1916-evaluationDate)/365)</f>
        <v>1.3727800590023456E-3</v>
      </c>
      <c r="W1916" s="78">
        <f>_xll.qlAbcdMathFunctionValue(W$1,($T1916-evaluationDate)/365)</f>
        <v>9.8027832832536343E-4</v>
      </c>
      <c r="X1916" s="78">
        <f>_xll.qlAbcdMathFunctionValue(X$1,($T1916-evaluationDate)/365)</f>
        <v>9.8027934309070377E-4</v>
      </c>
      <c r="Y1916" s="78">
        <f>_xll.qlAbcdMathFunctionValue(Y$1,($T1916-evaluationDate)/365)</f>
        <v>1.6702200956973086E-3</v>
      </c>
      <c r="Z1916" s="78">
        <f>_xll.qlAbcdMathFunctionValue(Z$1,($T1916-evaluationDate)/365)</f>
        <v>1.6702350437056473E-3</v>
      </c>
      <c r="AA1916" s="78">
        <f>_xll.qlAbcdMathFunctionValue(AA$1,($T1916-evaluationDate)/365)</f>
        <v>1.8411144757050319E-4</v>
      </c>
      <c r="AB1916" s="78">
        <f>_xll.qlAbcdMathFunctionValue(AB$1,($T1916-evaluationDate)/365)</f>
        <v>1.8411140723996648E-4</v>
      </c>
    </row>
    <row r="1917" spans="19:28" x14ac:dyDescent="0.25">
      <c r="S1917" s="64" t="s">
        <v>99</v>
      </c>
      <c r="T1917" s="147">
        <f>_xll.qlCalendarAdvance(Calendar,T1916,S1917,,,trigger)</f>
        <v>52979</v>
      </c>
      <c r="U1917" s="78">
        <f>_xll.qlAbcdMathFunctionValue(U$1,($T1917-evaluationDate)/365)</f>
        <v>1.3727756480759409E-3</v>
      </c>
      <c r="V1917" s="78">
        <f>_xll.qlAbcdMathFunctionValue(V$1,($T1917-evaluationDate)/365)</f>
        <v>1.3727797237898E-3</v>
      </c>
      <c r="W1917" s="78">
        <f>_xll.qlAbcdMathFunctionValue(W$1,($T1917-evaluationDate)/365)</f>
        <v>9.8027817624496763E-4</v>
      </c>
      <c r="X1917" s="78">
        <f>_xll.qlAbcdMathFunctionValue(X$1,($T1917-evaluationDate)/365)</f>
        <v>9.8027918207205657E-4</v>
      </c>
      <c r="Y1917" s="78">
        <f>_xll.qlAbcdMathFunctionValue(Y$1,($T1917-evaluationDate)/365)</f>
        <v>1.6702195763770734E-3</v>
      </c>
      <c r="Z1917" s="78">
        <f>_xll.qlAbcdMathFunctionValue(Z$1,($T1917-evaluationDate)/365)</f>
        <v>1.6702343926131081E-3</v>
      </c>
      <c r="AA1917" s="78">
        <f>_xll.qlAbcdMathFunctionValue(AA$1,($T1917-evaluationDate)/365)</f>
        <v>1.8411146477960701E-4</v>
      </c>
      <c r="AB1917" s="78">
        <f>_xll.qlAbcdMathFunctionValue(AB$1,($T1917-evaluationDate)/365)</f>
        <v>1.8411142480326612E-4</v>
      </c>
    </row>
    <row r="1918" spans="19:28" x14ac:dyDescent="0.25">
      <c r="S1918" s="64" t="s">
        <v>99</v>
      </c>
      <c r="T1918" s="147">
        <f>_xll.qlCalendarAdvance(Calendar,T1917,S1918,,,trigger)</f>
        <v>52986</v>
      </c>
      <c r="U1918" s="78">
        <f>_xll.qlAbcdMathFunctionValue(U$1,($T1918-evaluationDate)/365)</f>
        <v>1.3727753517368941E-3</v>
      </c>
      <c r="V1918" s="78">
        <f>_xll.qlAbcdMathFunctionValue(V$1,($T1918-evaluationDate)/365)</f>
        <v>1.3727793915301188E-3</v>
      </c>
      <c r="W1918" s="78">
        <f>_xll.qlAbcdMathFunctionValue(W$1,($T1918-evaluationDate)/365)</f>
        <v>9.8027802550432414E-4</v>
      </c>
      <c r="X1918" s="78">
        <f>_xll.qlAbcdMathFunctionValue(X$1,($T1918-evaluationDate)/365)</f>
        <v>9.8027902247139142E-4</v>
      </c>
      <c r="Y1918" s="78">
        <f>_xll.qlAbcdMathFunctionValue(Y$1,($T1918-evaluationDate)/365)</f>
        <v>1.6702190616369958E-3</v>
      </c>
      <c r="Z1918" s="78">
        <f>_xll.qlAbcdMathFunctionValue(Z$1,($T1918-evaluationDate)/365)</f>
        <v>1.6702337472551329E-3</v>
      </c>
      <c r="AA1918" s="78">
        <f>_xll.qlAbcdMathFunctionValue(AA$1,($T1918-evaluationDate)/365)</f>
        <v>1.8411148183756324E-4</v>
      </c>
      <c r="AB1918" s="78">
        <f>_xll.qlAbcdMathFunctionValue(AB$1,($T1918-evaluationDate)/365)</f>
        <v>1.8411144221232892E-4</v>
      </c>
    </row>
    <row r="1919" spans="19:28" x14ac:dyDescent="0.25">
      <c r="S1919" s="64" t="s">
        <v>99</v>
      </c>
      <c r="T1919" s="147">
        <f>_xll.qlCalendarAdvance(Calendar,T1918,S1919,,,trigger)</f>
        <v>52993</v>
      </c>
      <c r="U1919" s="78">
        <f>_xll.qlAbcdMathFunctionValue(U$1,($T1919-evaluationDate)/365)</f>
        <v>1.3727750580102636E-3</v>
      </c>
      <c r="V1919" s="78">
        <f>_xll.qlAbcdMathFunctionValue(V$1,($T1919-evaluationDate)/365)</f>
        <v>1.3727790621974555E-3</v>
      </c>
      <c r="W1919" s="78">
        <f>_xll.qlAbcdMathFunctionValue(W$1,($T1919-evaluationDate)/365)</f>
        <v>9.8027787609170493E-4</v>
      </c>
      <c r="X1919" s="78">
        <f>_xll.qlAbcdMathFunctionValue(X$1,($T1919-evaluationDate)/365)</f>
        <v>9.8027886427630093E-4</v>
      </c>
      <c r="Y1919" s="78">
        <f>_xll.qlAbcdMathFunctionValue(Y$1,($T1919-evaluationDate)/365)</f>
        <v>1.6702185514369291E-3</v>
      </c>
      <c r="Z1919" s="78">
        <f>_xll.qlAbcdMathFunctionValue(Z$1,($T1919-evaluationDate)/365)</f>
        <v>1.6702331075815352E-3</v>
      </c>
      <c r="AA1919" s="78">
        <f>_xll.qlAbcdMathFunctionValue(AA$1,($T1919-evaluationDate)/365)</f>
        <v>1.8411149874569032E-4</v>
      </c>
      <c r="AB1919" s="78">
        <f>_xll.qlAbcdMathFunctionValue(AB$1,($T1919-evaluationDate)/365)</f>
        <v>1.8411145946849999E-4</v>
      </c>
    </row>
    <row r="1920" spans="19:28" x14ac:dyDescent="0.25">
      <c r="S1920" s="64" t="s">
        <v>99</v>
      </c>
      <c r="T1920" s="147">
        <f>_xll.qlCalendarAdvance(Calendar,T1919,S1920,,,trigger)</f>
        <v>53000</v>
      </c>
      <c r="U1920" s="78">
        <f>_xll.qlAbcdMathFunctionValue(U$1,($T1920-evaluationDate)/365)</f>
        <v>1.3727747668731624E-3</v>
      </c>
      <c r="V1920" s="78">
        <f>_xll.qlAbcdMathFunctionValue(V$1,($T1920-evaluationDate)/365)</f>
        <v>1.3727787357661881E-3</v>
      </c>
      <c r="W1920" s="78">
        <f>_xll.qlAbcdMathFunctionValue(W$1,($T1920-evaluationDate)/365)</f>
        <v>9.8027772799548409E-4</v>
      </c>
      <c r="X1920" s="78">
        <f>_xll.qlAbcdMathFunctionValue(X$1,($T1920-evaluationDate)/365)</f>
        <v>9.8027870747448504E-4</v>
      </c>
      <c r="Y1920" s="78">
        <f>_xll.qlAbcdMathFunctionValue(Y$1,($T1920-evaluationDate)/365)</f>
        <v>1.6702180457370756E-3</v>
      </c>
      <c r="Z1920" s="78">
        <f>_xll.qlAbcdMathFunctionValue(Z$1,($T1920-evaluationDate)/365)</f>
        <v>1.6702324735425645E-3</v>
      </c>
      <c r="AA1920" s="78">
        <f>_xll.qlAbcdMathFunctionValue(AA$1,($T1920-evaluationDate)/365)</f>
        <v>1.8411151550529531E-4</v>
      </c>
      <c r="AB1920" s="78">
        <f>_xll.qlAbcdMathFunctionValue(AB$1,($T1920-evaluationDate)/365)</f>
        <v>1.8411147657311285E-4</v>
      </c>
    </row>
    <row r="1921" spans="19:28" x14ac:dyDescent="0.25">
      <c r="S1921" s="64" t="s">
        <v>99</v>
      </c>
      <c r="T1921" s="147">
        <f>_xll.qlCalendarAdvance(Calendar,T1920,S1921,,,trigger)</f>
        <v>53007</v>
      </c>
      <c r="U1921" s="78">
        <f>_xll.qlAbcdMathFunctionValue(U$1,($T1921-evaluationDate)/365)</f>
        <v>1.3727744783029023E-3</v>
      </c>
      <c r="V1921" s="78">
        <f>_xll.qlAbcdMathFunctionValue(V$1,($T1921-evaluationDate)/365)</f>
        <v>1.3727784122109165E-3</v>
      </c>
      <c r="W1921" s="78">
        <f>_xll.qlAbcdMathFunctionValue(W$1,($T1921-evaluationDate)/365)</f>
        <v>9.8027758120413657E-4</v>
      </c>
      <c r="X1921" s="78">
        <f>_xll.qlAbcdMathFunctionValue(X$1,($T1921-evaluationDate)/365)</f>
        <v>9.8027855205375125E-4</v>
      </c>
      <c r="Y1921" s="78">
        <f>_xll.qlAbcdMathFunctionValue(Y$1,($T1921-evaluationDate)/365)</f>
        <v>1.6702175444979837E-3</v>
      </c>
      <c r="Z1921" s="78">
        <f>_xll.qlAbcdMathFunctionValue(Z$1,($T1921-evaluationDate)/365)</f>
        <v>1.6702318450889028E-3</v>
      </c>
      <c r="AA1921" s="78">
        <f>_xll.qlAbcdMathFunctionValue(AA$1,($T1921-evaluationDate)/365)</f>
        <v>1.8411153211767388E-4</v>
      </c>
      <c r="AB1921" s="78">
        <f>_xll.qlAbcdMathFunctionValue(AB$1,($T1921-evaluationDate)/365)</f>
        <v>1.8411149352748953E-4</v>
      </c>
    </row>
    <row r="1922" spans="19:28" x14ac:dyDescent="0.25">
      <c r="S1922" s="64" t="s">
        <v>99</v>
      </c>
      <c r="T1922" s="147">
        <f>_xll.qlCalendarAdvance(Calendar,T1921,S1922,,,trigger)</f>
        <v>53014</v>
      </c>
      <c r="U1922" s="78">
        <f>_xll.qlAbcdMathFunctionValue(U$1,($T1922-evaluationDate)/365)</f>
        <v>1.3727741922769927E-3</v>
      </c>
      <c r="V1922" s="78">
        <f>_xll.qlAbcdMathFunctionValue(V$1,($T1922-evaluationDate)/365)</f>
        <v>1.3727780915064622E-3</v>
      </c>
      <c r="W1922" s="78">
        <f>_xll.qlAbcdMathFunctionValue(W$1,($T1922-evaluationDate)/365)</f>
        <v>9.8027743570623747E-4</v>
      </c>
      <c r="X1922" s="78">
        <f>_xll.qlAbcdMathFunctionValue(X$1,($T1922-evaluationDate)/365)</f>
        <v>9.8027839800201243E-4</v>
      </c>
      <c r="Y1922" s="78">
        <f>_xll.qlAbcdMathFunctionValue(Y$1,($T1922-evaluationDate)/365)</f>
        <v>1.6702170476805456E-3</v>
      </c>
      <c r="Z1922" s="78">
        <f>_xll.qlAbcdMathFunctionValue(Z$1,($T1922-evaluationDate)/365)</f>
        <v>1.6702312221716599E-3</v>
      </c>
      <c r="AA1922" s="78">
        <f>_xll.qlAbcdMathFunctionValue(AA$1,($T1922-evaluationDate)/365)</f>
        <v>1.8411154858411055E-4</v>
      </c>
      <c r="AB1922" s="78">
        <f>_xll.qlAbcdMathFunctionValue(AB$1,($T1922-evaluationDate)/365)</f>
        <v>1.8411151033294052E-4</v>
      </c>
    </row>
    <row r="1923" spans="19:28" x14ac:dyDescent="0.25">
      <c r="S1923" s="64" t="s">
        <v>99</v>
      </c>
      <c r="T1923" s="147">
        <f>_xll.qlCalendarAdvance(Calendar,T1922,S1923,,,trigger)</f>
        <v>53021</v>
      </c>
      <c r="U1923" s="78">
        <f>_xll.qlAbcdMathFunctionValue(U$1,($T1923-evaluationDate)/365)</f>
        <v>1.3727739087731384E-3</v>
      </c>
      <c r="V1923" s="78">
        <f>_xll.qlAbcdMathFunctionValue(V$1,($T1923-evaluationDate)/365)</f>
        <v>1.372777773627865E-3</v>
      </c>
      <c r="W1923" s="78">
        <f>_xll.qlAbcdMathFunctionValue(W$1,($T1923-evaluationDate)/365)</f>
        <v>9.8027729149046143E-4</v>
      </c>
      <c r="X1923" s="78">
        <f>_xll.qlAbcdMathFunctionValue(X$1,($T1923-evaluationDate)/365)</f>
        <v>9.8027824530728686E-4</v>
      </c>
      <c r="Y1923" s="78">
        <f>_xll.qlAbcdMathFunctionValue(Y$1,($T1923-evaluationDate)/365)</f>
        <v>1.6702165552459935E-3</v>
      </c>
      <c r="Z1923" s="78">
        <f>_xll.qlAbcdMathFunctionValue(Z$1,($T1923-evaluationDate)/365)</f>
        <v>1.6702306047423707E-3</v>
      </c>
      <c r="AA1923" s="78">
        <f>_xll.qlAbcdMathFunctionValue(AA$1,($T1923-evaluationDate)/365)</f>
        <v>1.8411156490587871E-4</v>
      </c>
      <c r="AB1923" s="78">
        <f>_xll.qlAbcdMathFunctionValue(AB$1,($T1923-evaluationDate)/365)</f>
        <v>1.8411152699076509E-4</v>
      </c>
    </row>
    <row r="1924" spans="19:28" x14ac:dyDescent="0.25">
      <c r="S1924" s="64" t="s">
        <v>99</v>
      </c>
      <c r="T1924" s="147">
        <f>_xll.qlCalendarAdvance(Calendar,T1923,S1924,,,trigger)</f>
        <v>53028</v>
      </c>
      <c r="U1924" s="78">
        <f>_xll.qlAbcdMathFunctionValue(U$1,($T1924-evaluationDate)/365)</f>
        <v>1.3727736277692382E-3</v>
      </c>
      <c r="V1924" s="78">
        <f>_xll.qlAbcdMathFunctionValue(V$1,($T1924-evaluationDate)/365)</f>
        <v>1.3727774585503818E-3</v>
      </c>
      <c r="W1924" s="78">
        <f>_xll.qlAbcdMathFunctionValue(W$1,($T1924-evaluationDate)/365)</f>
        <v>9.802771485455811E-4</v>
      </c>
      <c r="X1924" s="78">
        <f>_xll.qlAbcdMathFunctionValue(X$1,($T1924-evaluationDate)/365)</f>
        <v>9.8027809395769623E-4</v>
      </c>
      <c r="Y1924" s="78">
        <f>_xll.qlAbcdMathFunctionValue(Y$1,($T1924-evaluationDate)/365)</f>
        <v>1.6702160671558974E-3</v>
      </c>
      <c r="Z1924" s="78">
        <f>_xll.qlAbcdMathFunctionValue(Z$1,($T1924-evaluationDate)/365)</f>
        <v>1.6702299927529914E-3</v>
      </c>
      <c r="AA1924" s="78">
        <f>_xll.qlAbcdMathFunctionValue(AA$1,($T1924-evaluationDate)/365)</f>
        <v>1.8411158108424072E-4</v>
      </c>
      <c r="AB1924" s="78">
        <f>_xll.qlAbcdMathFunctionValue(AB$1,($T1924-evaluationDate)/365)</f>
        <v>1.8411154350225111E-4</v>
      </c>
    </row>
    <row r="1925" spans="19:28" x14ac:dyDescent="0.25">
      <c r="S1925" s="64" t="s">
        <v>99</v>
      </c>
      <c r="T1925" s="147">
        <f>_xll.qlCalendarAdvance(Calendar,T1924,S1925,,,trigger)</f>
        <v>53035</v>
      </c>
      <c r="U1925" s="78">
        <f>_xll.qlAbcdMathFunctionValue(U$1,($T1925-evaluationDate)/365)</f>
        <v>1.372773349243383E-3</v>
      </c>
      <c r="V1925" s="78">
        <f>_xll.qlAbcdMathFunctionValue(V$1,($T1925-evaluationDate)/365)</f>
        <v>1.3727771462494845E-3</v>
      </c>
      <c r="W1925" s="78">
        <f>_xll.qlAbcdMathFunctionValue(W$1,($T1925-evaluationDate)/365)</f>
        <v>9.8027700686046737E-4</v>
      </c>
      <c r="X1925" s="78">
        <f>_xll.qlAbcdMathFunctionValue(X$1,($T1925-evaluationDate)/365)</f>
        <v>9.8027794394146611E-4</v>
      </c>
      <c r="Y1925" s="78">
        <f>_xll.qlAbcdMathFunctionValue(Y$1,($T1925-evaluationDate)/365)</f>
        <v>1.6702155833721616E-3</v>
      </c>
      <c r="Z1925" s="78">
        <f>_xll.qlAbcdMathFunctionValue(Z$1,($T1925-evaluationDate)/365)</f>
        <v>1.6702293861558953E-3</v>
      </c>
      <c r="AA1925" s="78">
        <f>_xll.qlAbcdMathFunctionValue(AA$1,($T1925-evaluationDate)/365)</f>
        <v>1.8411159712044799E-4</v>
      </c>
      <c r="AB1925" s="78">
        <f>_xll.qlAbcdMathFunctionValue(AB$1,($T1925-evaluationDate)/365)</f>
        <v>1.8411155986867549E-4</v>
      </c>
    </row>
    <row r="1926" spans="19:28" x14ac:dyDescent="0.25">
      <c r="S1926" s="64" t="s">
        <v>99</v>
      </c>
      <c r="T1926" s="147">
        <f>_xll.qlCalendarAdvance(Calendar,T1925,S1926,,,trigger)</f>
        <v>53042</v>
      </c>
      <c r="U1926" s="78">
        <f>_xll.qlAbcdMathFunctionValue(U$1,($T1926-evaluationDate)/365)</f>
        <v>1.3727730731738547E-3</v>
      </c>
      <c r="V1926" s="78">
        <f>_xll.qlAbcdMathFunctionValue(V$1,($T1926-evaluationDate)/365)</f>
        <v>1.3727768367008579E-3</v>
      </c>
      <c r="W1926" s="78">
        <f>_xll.qlAbcdMathFunctionValue(W$1,($T1926-evaluationDate)/365)</f>
        <v>9.8027686642408718E-4</v>
      </c>
      <c r="X1926" s="78">
        <f>_xll.qlAbcdMathFunctionValue(X$1,($T1926-evaluationDate)/365)</f>
        <v>9.8027779524692397E-4</v>
      </c>
      <c r="Y1926" s="78">
        <f>_xll.qlAbcdMathFunctionValue(Y$1,($T1926-evaluationDate)/365)</f>
        <v>1.6702151038570222E-3</v>
      </c>
      <c r="Z1926" s="78">
        <f>_xll.qlAbcdMathFunctionValue(Z$1,($T1926-evaluationDate)/365)</f>
        <v>1.6702287849038697E-3</v>
      </c>
      <c r="AA1926" s="78">
        <f>_xll.qlAbcdMathFunctionValue(AA$1,($T1926-evaluationDate)/365)</f>
        <v>1.8411161301574118E-4</v>
      </c>
      <c r="AB1926" s="78">
        <f>_xll.qlAbcdMathFunctionValue(AB$1,($T1926-evaluationDate)/365)</f>
        <v>1.8411157609130396E-4</v>
      </c>
    </row>
    <row r="1927" spans="19:28" x14ac:dyDescent="0.25">
      <c r="S1927" s="64" t="s">
        <v>99</v>
      </c>
      <c r="T1927" s="147">
        <f>_xll.qlCalendarAdvance(Calendar,T1926,S1927,,,trigger)</f>
        <v>53049</v>
      </c>
      <c r="U1927" s="78">
        <f>_xll.qlAbcdMathFunctionValue(U$1,($T1927-evaluationDate)/365)</f>
        <v>1.3727727995391237E-3</v>
      </c>
      <c r="V1927" s="78">
        <f>_xll.qlAbcdMathFunctionValue(V$1,($T1927-evaluationDate)/365)</f>
        <v>1.3727765298803987E-3</v>
      </c>
      <c r="W1927" s="78">
        <f>_xll.qlAbcdMathFunctionValue(W$1,($T1927-evaluationDate)/365)</f>
        <v>9.8027672722550375E-4</v>
      </c>
      <c r="X1927" s="78">
        <f>_xll.qlAbcdMathFunctionValue(X$1,($T1927-evaluationDate)/365)</f>
        <v>9.8027764786249899E-4</v>
      </c>
      <c r="Y1927" s="78">
        <f>_xll.qlAbcdMathFunctionValue(Y$1,($T1927-evaluationDate)/365)</f>
        <v>1.6702146285730443E-3</v>
      </c>
      <c r="Z1927" s="78">
        <f>_xll.qlAbcdMathFunctionValue(Z$1,($T1927-evaluationDate)/365)</f>
        <v>1.6702281889501122E-3</v>
      </c>
      <c r="AA1927" s="78">
        <f>_xll.qlAbcdMathFunctionValue(AA$1,($T1927-evaluationDate)/365)</f>
        <v>1.841116287713501E-4</v>
      </c>
      <c r="AB1927" s="78">
        <f>_xll.qlAbcdMathFunctionValue(AB$1,($T1927-evaluationDate)/365)</f>
        <v>1.8411159217139134E-4</v>
      </c>
    </row>
    <row r="1928" spans="19:28" x14ac:dyDescent="0.25">
      <c r="S1928" s="64" t="s">
        <v>99</v>
      </c>
      <c r="T1928" s="147">
        <f>_xll.qlCalendarAdvance(Calendar,T1927,S1928,,,trigger)</f>
        <v>53056</v>
      </c>
      <c r="U1928" s="78">
        <f>_xll.qlAbcdMathFunctionValue(U$1,($T1928-evaluationDate)/365)</f>
        <v>1.3727725283178482E-3</v>
      </c>
      <c r="V1928" s="78">
        <f>_xll.qlAbcdMathFunctionValue(V$1,($T1928-evaluationDate)/365)</f>
        <v>1.3727762257642129E-3</v>
      </c>
      <c r="W1928" s="78">
        <f>_xll.qlAbcdMathFunctionValue(W$1,($T1928-evaluationDate)/365)</f>
        <v>9.8027658925387549E-4</v>
      </c>
      <c r="X1928" s="78">
        <f>_xll.qlAbcdMathFunctionValue(X$1,($T1928-evaluationDate)/365)</f>
        <v>9.8027750177672054E-4</v>
      </c>
      <c r="Y1928" s="78">
        <f>_xll.qlAbcdMathFunctionValue(Y$1,($T1928-evaluationDate)/365)</f>
        <v>1.6702141574831183E-3</v>
      </c>
      <c r="Z1928" s="78">
        <f>_xll.qlAbcdMathFunctionValue(Z$1,($T1928-evaluationDate)/365)</f>
        <v>1.6702275982482275E-3</v>
      </c>
      <c r="AA1928" s="78">
        <f>_xll.qlAbcdMathFunctionValue(AA$1,($T1928-evaluationDate)/365)</f>
        <v>1.8411164438849402E-4</v>
      </c>
      <c r="AB1928" s="78">
        <f>_xll.qlAbcdMathFunctionValue(AB$1,($T1928-evaluationDate)/365)</f>
        <v>1.8411160811018155E-4</v>
      </c>
    </row>
    <row r="1929" spans="19:28" x14ac:dyDescent="0.25">
      <c r="S1929" s="64" t="s">
        <v>99</v>
      </c>
      <c r="T1929" s="147">
        <f>_xll.qlCalendarAdvance(Calendar,T1928,S1929,,,trigger)</f>
        <v>53063</v>
      </c>
      <c r="U1929" s="78">
        <f>_xll.qlAbcdMathFunctionValue(U$1,($T1929-evaluationDate)/365)</f>
        <v>1.3727722594888718E-3</v>
      </c>
      <c r="V1929" s="78">
        <f>_xll.qlAbcdMathFunctionValue(V$1,($T1929-evaluationDate)/365)</f>
        <v>1.3727759243286138E-3</v>
      </c>
      <c r="W1929" s="78">
        <f>_xll.qlAbcdMathFunctionValue(W$1,($T1929-evaluationDate)/365)</f>
        <v>9.8027645249845448E-4</v>
      </c>
      <c r="X1929" s="78">
        <f>_xll.qlAbcdMathFunctionValue(X$1,($T1929-evaluationDate)/365)</f>
        <v>9.8027735697821792E-4</v>
      </c>
      <c r="Y1929" s="78">
        <f>_xll.qlAbcdMathFunctionValue(Y$1,($T1929-evaluationDate)/365)</f>
        <v>1.6702136905504584E-3</v>
      </c>
      <c r="Z1929" s="78">
        <f>_xll.qlAbcdMathFunctionValue(Z$1,($T1929-evaluationDate)/365)</f>
        <v>1.6702270127522227E-3</v>
      </c>
      <c r="AA1929" s="78">
        <f>_xll.qlAbcdMathFunctionValue(AA$1,($T1929-evaluationDate)/365)</f>
        <v>1.8411165986838157E-4</v>
      </c>
      <c r="AB1929" s="78">
        <f>_xll.qlAbcdMathFunctionValue(AB$1,($T1929-evaluationDate)/365)</f>
        <v>1.8411162390890781E-4</v>
      </c>
    </row>
    <row r="1930" spans="19:28" x14ac:dyDescent="0.25">
      <c r="S1930" s="64" t="s">
        <v>99</v>
      </c>
      <c r="T1930" s="147">
        <f>_xll.qlCalendarAdvance(Calendar,T1929,S1930,,,trigger)</f>
        <v>53070</v>
      </c>
      <c r="U1930" s="78">
        <f>_xll.qlAbcdMathFunctionValue(U$1,($T1930-evaluationDate)/365)</f>
        <v>1.3727719930312222E-3</v>
      </c>
      <c r="V1930" s="78">
        <f>_xll.qlAbcdMathFunctionValue(V$1,($T1930-evaluationDate)/365)</f>
        <v>1.3727756255501212E-3</v>
      </c>
      <c r="W1930" s="78">
        <f>_xll.qlAbcdMathFunctionValue(W$1,($T1930-evaluationDate)/365)</f>
        <v>9.8027631694858693E-4</v>
      </c>
      <c r="X1930" s="78">
        <f>_xll.qlAbcdMathFunctionValue(X$1,($T1930-evaluationDate)/365)</f>
        <v>9.8027721345571913E-4</v>
      </c>
      <c r="Y1930" s="78">
        <f>_xll.qlAbcdMathFunctionValue(Y$1,($T1930-evaluationDate)/365)</f>
        <v>1.6702132277385991E-3</v>
      </c>
      <c r="Z1930" s="78">
        <f>_xll.qlAbcdMathFunctionValue(Z$1,($T1930-evaluationDate)/365)</f>
        <v>1.6702264324165057E-3</v>
      </c>
      <c r="AA1930" s="78">
        <f>_xll.qlAbcdMathFunctionValue(AA$1,($T1930-evaluationDate)/365)</f>
        <v>1.8411167521221094E-4</v>
      </c>
      <c r="AB1930" s="78">
        <f>_xll.qlAbcdMathFunctionValue(AB$1,($T1930-evaluationDate)/365)</f>
        <v>1.8411163956879261E-4</v>
      </c>
    </row>
    <row r="1931" spans="19:28" x14ac:dyDescent="0.25">
      <c r="S1931" s="64" t="s">
        <v>99</v>
      </c>
      <c r="T1931" s="147">
        <f>_xll.qlCalendarAdvance(Calendar,T1930,S1931,,,trigger)</f>
        <v>53077</v>
      </c>
      <c r="U1931" s="78">
        <f>_xll.qlAbcdMathFunctionValue(U$1,($T1931-evaluationDate)/365)</f>
        <v>1.3727717289241102E-3</v>
      </c>
      <c r="V1931" s="78">
        <f>_xll.qlAbcdMathFunctionValue(V$1,($T1931-evaluationDate)/365)</f>
        <v>1.372775329405459E-3</v>
      </c>
      <c r="W1931" s="78">
        <f>_xll.qlAbcdMathFunctionValue(W$1,($T1931-evaluationDate)/365)</f>
        <v>9.802761825937114E-4</v>
      </c>
      <c r="X1931" s="78">
        <f>_xll.qlAbcdMathFunctionValue(X$1,($T1931-evaluationDate)/365)</f>
        <v>9.8027707119805059E-4</v>
      </c>
      <c r="Y1931" s="78">
        <f>_xll.qlAbcdMathFunctionValue(Y$1,($T1931-evaluationDate)/365)</f>
        <v>1.670212769011392E-3</v>
      </c>
      <c r="Z1931" s="78">
        <f>_xll.qlAbcdMathFunctionValue(Z$1,($T1931-evaluationDate)/365)</f>
        <v>1.6702258571958803E-3</v>
      </c>
      <c r="AA1931" s="78">
        <f>_xll.qlAbcdMathFunctionValue(AA$1,($T1931-evaluationDate)/365)</f>
        <v>1.8411169042116998E-4</v>
      </c>
      <c r="AB1931" s="78">
        <f>_xll.qlAbcdMathFunctionValue(AB$1,($T1931-evaluationDate)/365)</f>
        <v>1.8411165509104788E-4</v>
      </c>
    </row>
    <row r="1932" spans="19:28" x14ac:dyDescent="0.25">
      <c r="S1932" s="64" t="s">
        <v>99</v>
      </c>
      <c r="T1932" s="147">
        <f>_xll.qlCalendarAdvance(Calendar,T1931,S1932,,,trigger)</f>
        <v>53084</v>
      </c>
      <c r="U1932" s="78">
        <f>_xll.qlAbcdMathFunctionValue(U$1,($T1932-evaluationDate)/365)</f>
        <v>1.3727714671469265E-3</v>
      </c>
      <c r="V1932" s="78">
        <f>_xll.qlAbcdMathFunctionValue(V$1,($T1932-evaluationDate)/365)</f>
        <v>1.3727750358715532E-3</v>
      </c>
      <c r="W1932" s="78">
        <f>_xll.qlAbcdMathFunctionValue(W$1,($T1932-evaluationDate)/365)</f>
        <v>9.8027604942335818E-4</v>
      </c>
      <c r="X1932" s="78">
        <f>_xll.qlAbcdMathFunctionValue(X$1,($T1932-evaluationDate)/365)</f>
        <v>9.802769301941348E-4</v>
      </c>
      <c r="Y1932" s="78">
        <f>_xll.qlAbcdMathFunctionValue(Y$1,($T1932-evaluationDate)/365)</f>
        <v>1.670212314333004E-3</v>
      </c>
      <c r="Z1932" s="78">
        <f>_xll.qlAbcdMathFunctionValue(Z$1,($T1932-evaluationDate)/365)</f>
        <v>1.6702252870455429E-3</v>
      </c>
      <c r="AA1932" s="78">
        <f>_xll.qlAbcdMathFunctionValue(AA$1,($T1932-evaluationDate)/365)</f>
        <v>1.8411170549643621E-4</v>
      </c>
      <c r="AB1932" s="78">
        <f>_xll.qlAbcdMathFunctionValue(AB$1,($T1932-evaluationDate)/365)</f>
        <v>1.8411167047687504E-4</v>
      </c>
    </row>
    <row r="1933" spans="19:28" x14ac:dyDescent="0.25">
      <c r="S1933" s="64" t="s">
        <v>99</v>
      </c>
      <c r="T1933" s="147">
        <f>_xll.qlCalendarAdvance(Calendar,T1932,S1933,,,trigger)</f>
        <v>53091</v>
      </c>
      <c r="U1933" s="78">
        <f>_xll.qlAbcdMathFunctionValue(U$1,($T1933-evaluationDate)/365)</f>
        <v>1.3727712076792421E-3</v>
      </c>
      <c r="V1933" s="78">
        <f>_xll.qlAbcdMathFunctionValue(V$1,($T1933-evaluationDate)/365)</f>
        <v>1.3727747449255308E-3</v>
      </c>
      <c r="W1933" s="78">
        <f>_xll.qlAbcdMathFunctionValue(W$1,($T1933-evaluationDate)/365)</f>
        <v>9.8027591742714886E-4</v>
      </c>
      <c r="X1933" s="78">
        <f>_xll.qlAbcdMathFunctionValue(X$1,($T1933-evaluationDate)/365)</f>
        <v>9.8027679043299182E-4</v>
      </c>
      <c r="Y1933" s="78">
        <f>_xll.qlAbcdMathFunctionValue(Y$1,($T1933-evaluationDate)/365)</f>
        <v>1.6702118636679143E-3</v>
      </c>
      <c r="Z1933" s="78">
        <f>_xll.qlAbcdMathFunctionValue(Z$1,($T1933-evaluationDate)/365)</f>
        <v>1.6702247219210799E-3</v>
      </c>
      <c r="AA1933" s="78">
        <f>_xll.qlAbcdMathFunctionValue(AA$1,($T1933-evaluationDate)/365)</f>
        <v>1.8411172043917694E-4</v>
      </c>
      <c r="AB1933" s="78">
        <f>_xll.qlAbcdMathFunctionValue(AB$1,($T1933-evaluationDate)/365)</f>
        <v>1.8411168572746514E-4</v>
      </c>
    </row>
    <row r="1934" spans="19:28" x14ac:dyDescent="0.25">
      <c r="S1934" s="64" t="s">
        <v>99</v>
      </c>
      <c r="T1934" s="147">
        <f>_xll.qlCalendarAdvance(Calendar,T1933,S1934,,,trigger)</f>
        <v>53098</v>
      </c>
      <c r="U1934" s="78">
        <f>_xll.qlAbcdMathFunctionValue(U$1,($T1934-evaluationDate)/365)</f>
        <v>1.3727709505008058E-3</v>
      </c>
      <c r="V1934" s="78">
        <f>_xll.qlAbcdMathFunctionValue(V$1,($T1934-evaluationDate)/365)</f>
        <v>1.3727744565447174E-3</v>
      </c>
      <c r="W1934" s="78">
        <f>_xll.qlAbcdMathFunctionValue(W$1,($T1934-evaluationDate)/365)</f>
        <v>9.8027578659479545E-4</v>
      </c>
      <c r="X1934" s="78">
        <f>_xll.qlAbcdMathFunctionValue(X$1,($T1934-evaluationDate)/365)</f>
        <v>9.8027665190373627E-4</v>
      </c>
      <c r="Y1934" s="78">
        <f>_xll.qlAbcdMathFunctionValue(Y$1,($T1934-evaluationDate)/365)</f>
        <v>1.6702114169809107E-3</v>
      </c>
      <c r="Z1934" s="78">
        <f>_xll.qlAbcdMathFunctionValue(Z$1,($T1934-evaluationDate)/365)</f>
        <v>1.670224161778464E-3</v>
      </c>
      <c r="AA1934" s="78">
        <f>_xll.qlAbcdMathFunctionValue(AA$1,($T1934-evaluationDate)/365)</f>
        <v>1.8411173525054942E-4</v>
      </c>
      <c r="AB1934" s="78">
        <f>_xll.qlAbcdMathFunctionValue(AB$1,($T1934-evaluationDate)/365)</f>
        <v>1.8411170084399884E-4</v>
      </c>
    </row>
    <row r="1935" spans="19:28" x14ac:dyDescent="0.25">
      <c r="S1935" s="64" t="s">
        <v>99</v>
      </c>
      <c r="T1935" s="147">
        <f>_xll.qlCalendarAdvance(Calendar,T1934,S1935,,,trigger)</f>
        <v>53105</v>
      </c>
      <c r="U1935" s="78">
        <f>_xll.qlAbcdMathFunctionValue(U$1,($T1935-evaluationDate)/365)</f>
        <v>1.372770695591542E-3</v>
      </c>
      <c r="V1935" s="78">
        <f>_xll.qlAbcdMathFunctionValue(V$1,($T1935-evaluationDate)/365)</f>
        <v>1.3727741707066361E-3</v>
      </c>
      <c r="W1935" s="78">
        <f>_xll.qlAbcdMathFunctionValue(W$1,($T1935-evaluationDate)/365)</f>
        <v>9.8027565691609863E-4</v>
      </c>
      <c r="X1935" s="78">
        <f>_xll.qlAbcdMathFunctionValue(X$1,($T1935-evaluationDate)/365)</f>
        <v>9.8027651459557772E-4</v>
      </c>
      <c r="Y1935" s="78">
        <f>_xll.qlAbcdMathFunctionValue(Y$1,($T1935-evaluationDate)/365)</f>
        <v>1.6702109742370889E-3</v>
      </c>
      <c r="Z1935" s="78">
        <f>_xll.qlAbcdMathFunctionValue(Z$1,($T1935-evaluationDate)/365)</f>
        <v>1.6702236065740503E-3</v>
      </c>
      <c r="AA1935" s="78">
        <f>_xll.qlAbcdMathFunctionValue(AA$1,($T1935-evaluationDate)/365)</f>
        <v>1.8411174993170082E-4</v>
      </c>
      <c r="AB1935" s="78">
        <f>_xll.qlAbcdMathFunctionValue(AB$1,($T1935-evaluationDate)/365)</f>
        <v>1.8411171582764666E-4</v>
      </c>
    </row>
    <row r="1936" spans="19:28" x14ac:dyDescent="0.25">
      <c r="S1936" s="64" t="s">
        <v>99</v>
      </c>
      <c r="T1936" s="147">
        <f>_xll.qlCalendarAdvance(Calendar,T1935,S1936,,,trigger)</f>
        <v>53112</v>
      </c>
      <c r="U1936" s="78">
        <f>_xll.qlAbcdMathFunctionValue(U$1,($T1936-evaluationDate)/365)</f>
        <v>1.3727704429315505E-3</v>
      </c>
      <c r="V1936" s="78">
        <f>_xll.qlAbcdMathFunctionValue(V$1,($T1936-evaluationDate)/365)</f>
        <v>1.3727738873890055E-3</v>
      </c>
      <c r="W1936" s="78">
        <f>_xll.qlAbcdMathFunctionValue(W$1,($T1936-evaluationDate)/365)</f>
        <v>9.8027552838094887E-4</v>
      </c>
      <c r="X1936" s="78">
        <f>_xll.qlAbcdMathFunctionValue(X$1,($T1936-evaluationDate)/365)</f>
        <v>9.8027637849781965E-4</v>
      </c>
      <c r="Y1936" s="78">
        <f>_xll.qlAbcdMathFunctionValue(Y$1,($T1936-evaluationDate)/365)</f>
        <v>1.6702105354018477E-3</v>
      </c>
      <c r="Z1936" s="78">
        <f>_xll.qlAbcdMathFunctionValue(Z$1,($T1936-evaluationDate)/365)</f>
        <v>1.6702230562645737E-3</v>
      </c>
      <c r="AA1936" s="78">
        <f>_xll.qlAbcdMathFunctionValue(AA$1,($T1936-evaluationDate)/365)</f>
        <v>1.8411176448376843E-4</v>
      </c>
      <c r="AB1936" s="78">
        <f>_xll.qlAbcdMathFunctionValue(AB$1,($T1936-evaluationDate)/365)</f>
        <v>1.8411173067956895E-4</v>
      </c>
    </row>
    <row r="1937" spans="19:28" x14ac:dyDescent="0.25">
      <c r="S1937" s="64" t="s">
        <v>99</v>
      </c>
      <c r="T1937" s="147">
        <f>_xll.qlCalendarAdvance(Calendar,T1936,S1937,,,trigger)</f>
        <v>53119</v>
      </c>
      <c r="U1937" s="78">
        <f>_xll.qlAbcdMathFunctionValue(U$1,($T1937-evaluationDate)/365)</f>
        <v>1.3727701925011044E-3</v>
      </c>
      <c r="V1937" s="78">
        <f>_xll.qlAbcdMathFunctionValue(V$1,($T1937-evaluationDate)/365)</f>
        <v>1.3727736065697377E-3</v>
      </c>
      <c r="W1937" s="78">
        <f>_xll.qlAbcdMathFunctionValue(W$1,($T1937-evaluationDate)/365)</f>
        <v>9.8027540097932382E-4</v>
      </c>
      <c r="X1937" s="78">
        <f>_xll.qlAbcdMathFunctionValue(X$1,($T1937-evaluationDate)/365)</f>
        <v>9.8027624359985836E-4</v>
      </c>
      <c r="Y1937" s="78">
        <f>_xll.qlAbcdMathFunctionValue(Y$1,($T1937-evaluationDate)/365)</f>
        <v>1.6702101004408879E-3</v>
      </c>
      <c r="Z1937" s="78">
        <f>_xll.qlAbcdMathFunctionValue(Z$1,($T1937-evaluationDate)/365)</f>
        <v>1.6702225108071456E-3</v>
      </c>
      <c r="AA1937" s="78">
        <f>_xll.qlAbcdMathFunctionValue(AA$1,($T1937-evaluationDate)/365)</f>
        <v>1.8411177890787964E-4</v>
      </c>
      <c r="AB1937" s="78">
        <f>_xll.qlAbcdMathFunctionValue(AB$1,($T1937-evaluationDate)/365)</f>
        <v>1.8411174540091597E-4</v>
      </c>
    </row>
    <row r="1938" spans="19:28" x14ac:dyDescent="0.25">
      <c r="S1938" s="64" t="s">
        <v>99</v>
      </c>
      <c r="T1938" s="147">
        <f>_xll.qlCalendarAdvance(Calendar,T1937,S1938,,,trigger)</f>
        <v>53126</v>
      </c>
      <c r="U1938" s="78">
        <f>_xll.qlAbcdMathFunctionValue(U$1,($T1938-evaluationDate)/365)</f>
        <v>1.3727699442806481E-3</v>
      </c>
      <c r="V1938" s="78">
        <f>_xll.qlAbcdMathFunctionValue(V$1,($T1938-evaluationDate)/365)</f>
        <v>1.3727733282269375E-3</v>
      </c>
      <c r="W1938" s="78">
        <f>_xll.qlAbcdMathFunctionValue(W$1,($T1938-evaluationDate)/365)</f>
        <v>9.8027527470128891E-4</v>
      </c>
      <c r="X1938" s="78">
        <f>_xll.qlAbcdMathFunctionValue(X$1,($T1938-evaluationDate)/365)</f>
        <v>9.8027610989118229E-4</v>
      </c>
      <c r="Y1938" s="78">
        <f>_xll.qlAbcdMathFunctionValue(Y$1,($T1938-evaluationDate)/365)</f>
        <v>1.6702096693202093E-3</v>
      </c>
      <c r="Z1938" s="78">
        <f>_xll.qlAbcdMathFunctionValue(Z$1,($T1938-evaluationDate)/365)</f>
        <v>1.67022197015925E-3</v>
      </c>
      <c r="AA1938" s="78">
        <f>_xll.qlAbcdMathFunctionValue(AA$1,($T1938-evaluationDate)/365)</f>
        <v>1.841117932051521E-4</v>
      </c>
      <c r="AB1938" s="78">
        <f>_xll.qlAbcdMathFunctionValue(AB$1,($T1938-evaluationDate)/365)</f>
        <v>1.8411175999282807E-4</v>
      </c>
    </row>
    <row r="1939" spans="19:28" x14ac:dyDescent="0.25">
      <c r="S1939" s="64" t="s">
        <v>99</v>
      </c>
      <c r="T1939" s="147">
        <f>_xll.qlCalendarAdvance(Calendar,T1938,S1939,,,trigger)</f>
        <v>53133</v>
      </c>
      <c r="U1939" s="78">
        <f>_xll.qlAbcdMathFunctionValue(U$1,($T1939-evaluationDate)/365)</f>
        <v>1.3727696982507968E-3</v>
      </c>
      <c r="V1939" s="78">
        <f>_xll.qlAbcdMathFunctionValue(V$1,($T1939-evaluationDate)/365)</f>
        <v>1.3727730523388994E-3</v>
      </c>
      <c r="W1939" s="78">
        <f>_xll.qlAbcdMathFunctionValue(W$1,($T1939-evaluationDate)/365)</f>
        <v>9.8027514953699527E-4</v>
      </c>
      <c r="X1939" s="78">
        <f>_xll.qlAbcdMathFunctionValue(X$1,($T1939-evaluationDate)/365)</f>
        <v>9.8027597736137181E-4</v>
      </c>
      <c r="Y1939" s="78">
        <f>_xll.qlAbcdMathFunctionValue(Y$1,($T1939-evaluationDate)/365)</f>
        <v>1.6702092420061074E-3</v>
      </c>
      <c r="Z1939" s="78">
        <f>_xll.qlAbcdMathFunctionValue(Z$1,($T1939-evaluationDate)/365)</f>
        <v>1.670221434278741E-3</v>
      </c>
      <c r="AA1939" s="78">
        <f>_xll.qlAbcdMathFunctionValue(AA$1,($T1939-evaluationDate)/365)</f>
        <v>1.8411180737669373E-4</v>
      </c>
      <c r="AB1939" s="78">
        <f>_xll.qlAbcdMathFunctionValue(AB$1,($T1939-evaluationDate)/365)</f>
        <v>1.8411177445643568E-4</v>
      </c>
    </row>
    <row r="1940" spans="19:28" x14ac:dyDescent="0.25">
      <c r="S1940" s="64" t="s">
        <v>99</v>
      </c>
      <c r="T1940" s="147">
        <f>_xll.qlCalendarAdvance(Calendar,T1939,S1940,,,trigger)</f>
        <v>53140</v>
      </c>
      <c r="U1940" s="78">
        <f>_xll.qlAbcdMathFunctionValue(U$1,($T1940-evaluationDate)/365)</f>
        <v>1.3727694543923346E-3</v>
      </c>
      <c r="V1940" s="78">
        <f>_xll.qlAbcdMathFunctionValue(V$1,($T1940-evaluationDate)/365)</f>
        <v>1.3727727788841076E-3</v>
      </c>
      <c r="W1940" s="78">
        <f>_xll.qlAbcdMathFunctionValue(W$1,($T1940-evaluationDate)/365)</f>
        <v>9.8027502547668051E-4</v>
      </c>
      <c r="X1940" s="78">
        <f>_xll.qlAbcdMathFunctionValue(X$1,($T1940-evaluationDate)/365)</f>
        <v>9.8027584600009709E-4</v>
      </c>
      <c r="Y1940" s="78">
        <f>_xll.qlAbcdMathFunctionValue(Y$1,($T1940-evaluationDate)/365)</f>
        <v>1.670208818465172E-3</v>
      </c>
      <c r="Z1940" s="78">
        <f>_xll.qlAbcdMathFunctionValue(Z$1,($T1940-evaluationDate)/365)</f>
        <v>1.6702209031238394E-3</v>
      </c>
      <c r="AA1940" s="78">
        <f>_xll.qlAbcdMathFunctionValue(AA$1,($T1940-evaluationDate)/365)</f>
        <v>1.841118214236029E-4</v>
      </c>
      <c r="AB1940" s="78">
        <f>_xll.qlAbcdMathFunctionValue(AB$1,($T1940-evaluationDate)/365)</f>
        <v>1.8411178879285949E-4</v>
      </c>
    </row>
    <row r="1941" spans="19:28" x14ac:dyDescent="0.25">
      <c r="S1941" s="64" t="s">
        <v>99</v>
      </c>
      <c r="T1941" s="147">
        <f>_xll.qlCalendarAdvance(Calendar,T1940,S1941,,,trigger)</f>
        <v>53147</v>
      </c>
      <c r="U1941" s="78">
        <f>_xll.qlAbcdMathFunctionValue(U$1,($T1941-evaluationDate)/365)</f>
        <v>1.3727692126862122E-3</v>
      </c>
      <c r="V1941" s="78">
        <f>_xll.qlAbcdMathFunctionValue(V$1,($T1941-evaluationDate)/365)</f>
        <v>1.3727725078412332E-3</v>
      </c>
      <c r="W1941" s="78">
        <f>_xll.qlAbcdMathFunctionValue(W$1,($T1941-evaluationDate)/365)</f>
        <v>9.8027490251066662E-4</v>
      </c>
      <c r="X1941" s="78">
        <f>_xll.qlAbcdMathFunctionValue(X$1,($T1941-evaluationDate)/365)</f>
        <v>9.8027571579711913E-4</v>
      </c>
      <c r="Y1941" s="78">
        <f>_xll.qlAbcdMathFunctionValue(Y$1,($T1941-evaluationDate)/365)</f>
        <v>1.6702083986642839E-3</v>
      </c>
      <c r="Z1941" s="78">
        <f>_xll.qlAbcdMathFunctionValue(Z$1,($T1941-evaluationDate)/365)</f>
        <v>1.6702203766531291E-3</v>
      </c>
      <c r="AA1941" s="78">
        <f>_xll.qlAbcdMathFunctionValue(AA$1,($T1941-evaluationDate)/365)</f>
        <v>1.8411183534696845E-4</v>
      </c>
      <c r="AB1941" s="78">
        <f>_xll.qlAbcdMathFunctionValue(AB$1,($T1941-evaluationDate)/365)</f>
        <v>1.8411180300321041E-4</v>
      </c>
    </row>
    <row r="1942" spans="19:28" x14ac:dyDescent="0.25">
      <c r="S1942" s="64" t="s">
        <v>99</v>
      </c>
      <c r="T1942" s="147">
        <f>_xll.qlCalendarAdvance(Calendar,T1941,S1942,,,trigger)</f>
        <v>53154</v>
      </c>
      <c r="U1942" s="78">
        <f>_xll.qlAbcdMathFunctionValue(U$1,($T1942-evaluationDate)/365)</f>
        <v>1.3727689731135469E-3</v>
      </c>
      <c r="V1942" s="78">
        <f>_xll.qlAbcdMathFunctionValue(V$1,($T1942-evaluationDate)/365)</f>
        <v>1.3727722391891327E-3</v>
      </c>
      <c r="W1942" s="78">
        <f>_xll.qlAbcdMathFunctionValue(W$1,($T1942-evaluationDate)/365)</f>
        <v>9.8027478062936036E-4</v>
      </c>
      <c r="X1942" s="78">
        <f>_xll.qlAbcdMathFunctionValue(X$1,($T1942-evaluationDate)/365)</f>
        <v>9.802755867422872E-4</v>
      </c>
      <c r="Y1942" s="78">
        <f>_xll.qlAbcdMathFunctionValue(Y$1,($T1942-evaluationDate)/365)</f>
        <v>1.6702079825706129E-3</v>
      </c>
      <c r="Z1942" s="78">
        <f>_xll.qlAbcdMathFunctionValue(Z$1,($T1942-evaluationDate)/365)</f>
        <v>1.6702198548255551E-3</v>
      </c>
      <c r="AA1942" s="78">
        <f>_xll.qlAbcdMathFunctionValue(AA$1,($T1942-evaluationDate)/365)</f>
        <v>1.8411184914786976E-4</v>
      </c>
      <c r="AB1942" s="78">
        <f>_xll.qlAbcdMathFunctionValue(AB$1,($T1942-evaluationDate)/365)</f>
        <v>1.8411181708858978E-4</v>
      </c>
    </row>
    <row r="1943" spans="19:28" x14ac:dyDescent="0.25">
      <c r="S1943" s="64" t="s">
        <v>99</v>
      </c>
      <c r="T1943" s="147">
        <f>_xll.qlCalendarAdvance(Calendar,T1942,S1943,,,trigger)</f>
        <v>53161</v>
      </c>
      <c r="U1943" s="78">
        <f>_xll.qlAbcdMathFunctionValue(U$1,($T1943-evaluationDate)/365)</f>
        <v>1.3727687356556205E-3</v>
      </c>
      <c r="V1943" s="78">
        <f>_xll.qlAbcdMathFunctionValue(V$1,($T1943-evaluationDate)/365)</f>
        <v>1.3727719729068469E-3</v>
      </c>
      <c r="W1943" s="78">
        <f>_xll.qlAbcdMathFunctionValue(W$1,($T1943-evaluationDate)/365)</f>
        <v>9.8027465982325132E-4</v>
      </c>
      <c r="X1943" s="78">
        <f>_xll.qlAbcdMathFunctionValue(X$1,($T1943-evaluationDate)/365)</f>
        <v>9.8027545882553905E-4</v>
      </c>
      <c r="Y1943" s="78">
        <f>_xll.qlAbcdMathFunctionValue(Y$1,($T1943-evaluationDate)/365)</f>
        <v>1.670207570151614E-3</v>
      </c>
      <c r="Z1943" s="78">
        <f>_xll.qlAbcdMathFunctionValue(Z$1,($T1943-evaluationDate)/365)</f>
        <v>1.6702193376004187E-3</v>
      </c>
      <c r="AA1943" s="78">
        <f>_xll.qlAbcdMathFunctionValue(AA$1,($T1943-evaluationDate)/365)</f>
        <v>1.8411186282737686E-4</v>
      </c>
      <c r="AB1943" s="78">
        <f>_xll.qlAbcdMathFunctionValue(AB$1,($T1943-evaluationDate)/365)</f>
        <v>1.8411183105008935E-4</v>
      </c>
    </row>
    <row r="1944" spans="19:28" x14ac:dyDescent="0.25">
      <c r="S1944" s="64" t="s">
        <v>99</v>
      </c>
      <c r="T1944" s="147">
        <f>_xll.qlCalendarAdvance(Calendar,T1943,S1944,,,trigger)</f>
        <v>53168</v>
      </c>
      <c r="U1944" s="78">
        <f>_xll.qlAbcdMathFunctionValue(U$1,($T1944-evaluationDate)/365)</f>
        <v>1.3727685002938776E-3</v>
      </c>
      <c r="V1944" s="78">
        <f>_xll.qlAbcdMathFunctionValue(V$1,($T1944-evaluationDate)/365)</f>
        <v>1.3727717089735989E-3</v>
      </c>
      <c r="W1944" s="78">
        <f>_xll.qlAbcdMathFunctionValue(W$1,($T1944-evaluationDate)/365)</f>
        <v>9.8027454008291258E-4</v>
      </c>
      <c r="X1944" s="78">
        <f>_xll.qlAbcdMathFunctionValue(X$1,($T1944-evaluationDate)/365)</f>
        <v>9.8027533203690043E-4</v>
      </c>
      <c r="Y1944" s="78">
        <f>_xll.qlAbcdMathFunctionValue(Y$1,($T1944-evaluationDate)/365)</f>
        <v>1.6702071613750272E-3</v>
      </c>
      <c r="Z1944" s="78">
        <f>_xll.qlAbcdMathFunctionValue(Z$1,($T1944-evaluationDate)/365)</f>
        <v>1.6702188249373758E-3</v>
      </c>
      <c r="AA1944" s="78">
        <f>_xll.qlAbcdMathFunctionValue(AA$1,($T1944-evaluationDate)/365)</f>
        <v>1.841118763865505E-4</v>
      </c>
      <c r="AB1944" s="78">
        <f>_xll.qlAbcdMathFunctionValue(AB$1,($T1944-evaluationDate)/365)</f>
        <v>1.8411184488879143E-4</v>
      </c>
    </row>
    <row r="1945" spans="19:28" x14ac:dyDescent="0.25">
      <c r="S1945" s="64" t="s">
        <v>99</v>
      </c>
      <c r="T1945" s="147">
        <f>_xll.qlCalendarAdvance(Calendar,T1944,S1945,,,trigger)</f>
        <v>53175</v>
      </c>
      <c r="U1945" s="78">
        <f>_xll.qlAbcdMathFunctionValue(U$1,($T1945-evaluationDate)/365)</f>
        <v>1.3727682670099247E-3</v>
      </c>
      <c r="V1945" s="78">
        <f>_xll.qlAbcdMathFunctionValue(V$1,($T1945-evaluationDate)/365)</f>
        <v>1.3727714473687925E-3</v>
      </c>
      <c r="W1945" s="78">
        <f>_xll.qlAbcdMathFunctionValue(W$1,($T1945-evaluationDate)/365)</f>
        <v>9.8027442139899876E-4</v>
      </c>
      <c r="X1945" s="78">
        <f>_xll.qlAbcdMathFunctionValue(X$1,($T1945-evaluationDate)/365)</f>
        <v>9.8027520636648322E-4</v>
      </c>
      <c r="Y1945" s="78">
        <f>_xll.qlAbcdMathFunctionValue(Y$1,($T1945-evaluationDate)/365)</f>
        <v>1.6702067562088729E-3</v>
      </c>
      <c r="Z1945" s="78">
        <f>_xll.qlAbcdMathFunctionValue(Z$1,($T1945-evaluationDate)/365)</f>
        <v>1.6702183167964337E-3</v>
      </c>
      <c r="AA1945" s="78">
        <f>_xll.qlAbcdMathFunctionValue(AA$1,($T1945-evaluationDate)/365)</f>
        <v>1.8411188982644228E-4</v>
      </c>
      <c r="AB1945" s="78">
        <f>_xll.qlAbcdMathFunctionValue(AB$1,($T1945-evaluationDate)/365)</f>
        <v>1.8411185860576893E-4</v>
      </c>
    </row>
    <row r="1946" spans="19:28" x14ac:dyDescent="0.25">
      <c r="S1946" s="64" t="s">
        <v>99</v>
      </c>
      <c r="T1946" s="147">
        <f>_xll.qlCalendarAdvance(Calendar,T1945,S1946,,,trigger)</f>
        <v>53182</v>
      </c>
      <c r="U1946" s="78">
        <f>_xll.qlAbcdMathFunctionValue(U$1,($T1946-evaluationDate)/365)</f>
        <v>1.3727680357855281E-3</v>
      </c>
      <c r="V1946" s="78">
        <f>_xll.qlAbcdMathFunctionValue(V$1,($T1946-evaluationDate)/365)</f>
        <v>1.3727711880720112E-3</v>
      </c>
      <c r="W1946" s="78">
        <f>_xll.qlAbcdMathFunctionValue(W$1,($T1946-evaluationDate)/365)</f>
        <v>9.8027430376224599E-4</v>
      </c>
      <c r="X1946" s="78">
        <f>_xll.qlAbcdMathFunctionValue(X$1,($T1946-evaluationDate)/365)</f>
        <v>9.80275081804486E-4</v>
      </c>
      <c r="Y1946" s="78">
        <f>_xll.qlAbcdMathFunctionValue(Y$1,($T1946-evaluationDate)/365)</f>
        <v>1.6702063546214507E-3</v>
      </c>
      <c r="Z1946" s="78">
        <f>_xll.qlAbcdMathFunctionValue(Z$1,($T1946-evaluationDate)/365)</f>
        <v>1.6702178131379475E-3</v>
      </c>
      <c r="AA1946" s="78">
        <f>_xll.qlAbcdMathFunctionValue(AA$1,($T1946-evaluationDate)/365)</f>
        <v>1.8411190314809463E-4</v>
      </c>
      <c r="AB1946" s="78">
        <f>_xll.qlAbcdMathFunctionValue(AB$1,($T1946-evaluationDate)/365)</f>
        <v>1.841118722020855E-4</v>
      </c>
    </row>
    <row r="1947" spans="19:28" x14ac:dyDescent="0.25">
      <c r="S1947" s="64" t="s">
        <v>99</v>
      </c>
      <c r="T1947" s="147">
        <f>_xll.qlCalendarAdvance(Calendar,T1946,S1947,,,trigger)</f>
        <v>53189</v>
      </c>
      <c r="U1947" s="78">
        <f>_xll.qlAbcdMathFunctionValue(U$1,($T1947-evaluationDate)/365)</f>
        <v>1.3727678066026137E-3</v>
      </c>
      <c r="V1947" s="78">
        <f>_xll.qlAbcdMathFunctionValue(V$1,($T1947-evaluationDate)/365)</f>
        <v>1.3727709310630159E-3</v>
      </c>
      <c r="W1947" s="78">
        <f>_xll.qlAbcdMathFunctionValue(W$1,($T1947-evaluationDate)/365)</f>
        <v>9.8027418716347108E-4</v>
      </c>
      <c r="X1947" s="78">
        <f>_xll.qlAbcdMathFunctionValue(X$1,($T1947-evaluationDate)/365)</f>
        <v>9.8027495834119194E-4</v>
      </c>
      <c r="Y1947" s="78">
        <f>_xll.qlAbcdMathFunctionValue(Y$1,($T1947-evaluationDate)/365)</f>
        <v>1.6702059565813362E-3</v>
      </c>
      <c r="Z1947" s="78">
        <f>_xll.qlAbcdMathFunctionValue(Z$1,($T1947-evaluationDate)/365)</f>
        <v>1.670217313922617E-3</v>
      </c>
      <c r="AA1947" s="78">
        <f>_xll.qlAbcdMathFunctionValue(AA$1,($T1947-evaluationDate)/365)</f>
        <v>1.8411191635254093E-4</v>
      </c>
      <c r="AB1947" s="78">
        <f>_xll.qlAbcdMathFunctionValue(AB$1,($T1947-evaluationDate)/365)</f>
        <v>1.8411188567879553E-4</v>
      </c>
    </row>
    <row r="1948" spans="19:28" x14ac:dyDescent="0.25">
      <c r="S1948" s="64" t="s">
        <v>99</v>
      </c>
      <c r="T1948" s="147">
        <f>_xll.qlCalendarAdvance(Calendar,T1947,S1948,,,trigger)</f>
        <v>53196</v>
      </c>
      <c r="U1948" s="78">
        <f>_xll.qlAbcdMathFunctionValue(U$1,($T1948-evaluationDate)/365)</f>
        <v>1.3727675794432642E-3</v>
      </c>
      <c r="V1948" s="78">
        <f>_xll.qlAbcdMathFunctionValue(V$1,($T1948-evaluationDate)/365)</f>
        <v>1.372770676321744E-3</v>
      </c>
      <c r="W1948" s="78">
        <f>_xll.qlAbcdMathFunctionValue(W$1,($T1948-evaluationDate)/365)</f>
        <v>9.8027407159357086E-4</v>
      </c>
      <c r="X1948" s="78">
        <f>_xll.qlAbcdMathFunctionValue(X$1,($T1948-evaluationDate)/365)</f>
        <v>9.802748359669692E-4</v>
      </c>
      <c r="Y1948" s="78">
        <f>_xll.qlAbcdMathFunctionValue(Y$1,($T1948-evaluationDate)/365)</f>
        <v>1.6702055620573797E-3</v>
      </c>
      <c r="Z1948" s="78">
        <f>_xll.qlAbcdMathFunctionValue(Z$1,($T1948-evaluationDate)/365)</f>
        <v>1.6702168191114848E-3</v>
      </c>
      <c r="AA1948" s="78">
        <f>_xll.qlAbcdMathFunctionValue(AA$1,($T1948-evaluationDate)/365)</f>
        <v>1.8411192944080564E-4</v>
      </c>
      <c r="AB1948" s="78">
        <f>_xll.qlAbcdMathFunctionValue(AB$1,($T1948-evaluationDate)/365)</f>
        <v>1.841118990369443E-4</v>
      </c>
    </row>
    <row r="1949" spans="19:28" x14ac:dyDescent="0.25">
      <c r="S1949" s="64" t="s">
        <v>99</v>
      </c>
      <c r="T1949" s="147">
        <f>_xll.qlCalendarAdvance(Calendar,T1948,S1949,,,trigger)</f>
        <v>53203</v>
      </c>
      <c r="U1949" s="78">
        <f>_xll.qlAbcdMathFunctionValue(U$1,($T1949-evaluationDate)/365)</f>
        <v>1.3727673542897191E-3</v>
      </c>
      <c r="V1949" s="78">
        <f>_xll.qlAbcdMathFunctionValue(V$1,($T1949-evaluationDate)/365)</f>
        <v>1.372770423828307E-3</v>
      </c>
      <c r="W1949" s="78">
        <f>_xll.qlAbcdMathFunctionValue(W$1,($T1949-evaluationDate)/365)</f>
        <v>9.8027395704352129E-4</v>
      </c>
      <c r="X1949" s="78">
        <f>_xll.qlAbcdMathFunctionValue(X$1,($T1949-evaluationDate)/365)</f>
        <v>9.8027471467227009E-4</v>
      </c>
      <c r="Y1949" s="78">
        <f>_xll.qlAbcdMathFunctionValue(Y$1,($T1949-evaluationDate)/365)</f>
        <v>1.6702051710187024E-3</v>
      </c>
      <c r="Z1949" s="78">
        <f>_xll.qlAbcdMathFunctionValue(Z$1,($T1949-evaluationDate)/365)</f>
        <v>1.6702163286659319E-3</v>
      </c>
      <c r="AA1949" s="78">
        <f>_xll.qlAbcdMathFunctionValue(AA$1,($T1949-evaluationDate)/365)</f>
        <v>1.8411194241390433E-4</v>
      </c>
      <c r="AB1949" s="78">
        <f>_xll.qlAbcdMathFunctionValue(AB$1,($T1949-evaluationDate)/365)</f>
        <v>1.8411191227756798E-4</v>
      </c>
    </row>
    <row r="1950" spans="19:28" x14ac:dyDescent="0.25">
      <c r="S1950" s="64" t="s">
        <v>99</v>
      </c>
      <c r="T1950" s="147">
        <f>_xll.qlCalendarAdvance(Calendar,T1949,S1950,,,trigger)</f>
        <v>53210</v>
      </c>
      <c r="U1950" s="78">
        <f>_xll.qlAbcdMathFunctionValue(U$1,($T1950-evaluationDate)/365)</f>
        <v>1.3727671311243722E-3</v>
      </c>
      <c r="V1950" s="78">
        <f>_xll.qlAbcdMathFunctionValue(V$1,($T1950-evaluationDate)/365)</f>
        <v>1.3727701735629901E-3</v>
      </c>
      <c r="W1950" s="78">
        <f>_xll.qlAbcdMathFunctionValue(W$1,($T1950-evaluationDate)/365)</f>
        <v>9.8027384350437706E-4</v>
      </c>
      <c r="X1950" s="78">
        <f>_xll.qlAbcdMathFunctionValue(X$1,($T1950-evaluationDate)/365)</f>
        <v>9.8027459444762909E-4</v>
      </c>
      <c r="Y1950" s="78">
        <f>_xll.qlAbcdMathFunctionValue(Y$1,($T1950-evaluationDate)/365)</f>
        <v>1.6702047834346954E-3</v>
      </c>
      <c r="Z1950" s="78">
        <f>_xll.qlAbcdMathFunctionValue(Z$1,($T1950-evaluationDate)/365)</f>
        <v>1.670215842547676E-3</v>
      </c>
      <c r="AA1950" s="78">
        <f>_xll.qlAbcdMathFunctionValue(AA$1,($T1950-evaluationDate)/365)</f>
        <v>1.8411195527284372E-4</v>
      </c>
      <c r="AB1950" s="78">
        <f>_xll.qlAbcdMathFunctionValue(AB$1,($T1950-evaluationDate)/365)</f>
        <v>1.8411192540169379E-4</v>
      </c>
    </row>
    <row r="1951" spans="19:28" x14ac:dyDescent="0.25">
      <c r="S1951" s="64" t="s">
        <v>99</v>
      </c>
      <c r="T1951" s="147">
        <f>_xll.qlCalendarAdvance(Calendar,T1950,S1951,,,trigger)</f>
        <v>53217</v>
      </c>
      <c r="U1951" s="78">
        <f>_xll.qlAbcdMathFunctionValue(U$1,($T1951-evaluationDate)/365)</f>
        <v>1.3727669099297707E-3</v>
      </c>
      <c r="V1951" s="78">
        <f>_xll.qlAbcdMathFunctionValue(V$1,($T1951-evaluationDate)/365)</f>
        <v>1.3727699255062502E-3</v>
      </c>
      <c r="W1951" s="78">
        <f>_xll.qlAbcdMathFunctionValue(W$1,($T1951-evaluationDate)/365)</f>
        <v>9.8027373096727091E-4</v>
      </c>
      <c r="X1951" s="78">
        <f>_xll.qlAbcdMathFunctionValue(X$1,($T1951-evaluationDate)/365)</f>
        <v>9.8027447528366393E-4</v>
      </c>
      <c r="Y1951" s="78">
        <f>_xll.qlAbcdMathFunctionValue(Y$1,($T1951-evaluationDate)/365)</f>
        <v>1.6702043992750165E-3</v>
      </c>
      <c r="Z1951" s="78">
        <f>_xll.qlAbcdMathFunctionValue(Z$1,($T1951-evaluationDate)/365)</f>
        <v>1.6702153607187683E-3</v>
      </c>
      <c r="AA1951" s="78">
        <f>_xll.qlAbcdMathFunctionValue(AA$1,($T1951-evaluationDate)/365)</f>
        <v>1.8411196801862187E-4</v>
      </c>
      <c r="AB1951" s="78">
        <f>_xll.qlAbcdMathFunctionValue(AB$1,($T1951-evaluationDate)/365)</f>
        <v>1.8411193841034006E-4</v>
      </c>
    </row>
    <row r="1952" spans="19:28" x14ac:dyDescent="0.25">
      <c r="S1952" s="64" t="s">
        <v>99</v>
      </c>
      <c r="T1952" s="147">
        <f>_xll.qlCalendarAdvance(Calendar,T1951,S1952,,,trigger)</f>
        <v>53224</v>
      </c>
      <c r="U1952" s="78">
        <f>_xll.qlAbcdMathFunctionValue(U$1,($T1952-evaluationDate)/365)</f>
        <v>1.3727666906886147E-3</v>
      </c>
      <c r="V1952" s="78">
        <f>_xll.qlAbcdMathFunctionValue(V$1,($T1952-evaluationDate)/365)</f>
        <v>1.3727696796387143E-3</v>
      </c>
      <c r="W1952" s="78">
        <f>_xll.qlAbcdMathFunctionValue(W$1,($T1952-evaluationDate)/365)</f>
        <v>9.8027361942341212E-4</v>
      </c>
      <c r="X1952" s="78">
        <f>_xll.qlAbcdMathFunctionValue(X$1,($T1952-evaluationDate)/365)</f>
        <v>9.802743571710737E-4</v>
      </c>
      <c r="Y1952" s="78">
        <f>_xll.qlAbcdMathFunctionValue(Y$1,($T1952-evaluationDate)/365)</f>
        <v>1.6702040185095882E-3</v>
      </c>
      <c r="Z1952" s="78">
        <f>_xll.qlAbcdMathFunctionValue(Z$1,($T1952-evaluationDate)/365)</f>
        <v>1.6702148831415897E-3</v>
      </c>
      <c r="AA1952" s="78">
        <f>_xll.qlAbcdMathFunctionValue(AA$1,($T1952-evaluationDate)/365)</f>
        <v>1.8411198065222811E-4</v>
      </c>
      <c r="AB1952" s="78">
        <f>_xll.qlAbcdMathFunctionValue(AB$1,($T1952-evaluationDate)/365)</f>
        <v>1.8411195130451621E-4</v>
      </c>
    </row>
    <row r="1953" spans="19:28" x14ac:dyDescent="0.25">
      <c r="S1953" s="64" t="s">
        <v>99</v>
      </c>
      <c r="T1953" s="147">
        <f>_xll.qlCalendarAdvance(Calendar,T1952,S1953,,,trigger)</f>
        <v>53231</v>
      </c>
      <c r="U1953" s="78">
        <f>_xll.qlAbcdMathFunctionValue(U$1,($T1953-evaluationDate)/365)</f>
        <v>1.3727664733837542E-3</v>
      </c>
      <c r="V1953" s="78">
        <f>_xll.qlAbcdMathFunctionValue(V$1,($T1953-evaluationDate)/365)</f>
        <v>1.3727694359411777E-3</v>
      </c>
      <c r="W1953" s="78">
        <f>_xll.qlAbcdMathFunctionValue(W$1,($T1953-evaluationDate)/365)</f>
        <v>9.8027350886408741E-4</v>
      </c>
      <c r="X1953" s="78">
        <f>_xll.qlAbcdMathFunctionValue(X$1,($T1953-evaluationDate)/365)</f>
        <v>9.8027424010063854E-4</v>
      </c>
      <c r="Y1953" s="78">
        <f>_xll.qlAbcdMathFunctionValue(Y$1,($T1953-evaluationDate)/365)</f>
        <v>1.6702036411085951E-3</v>
      </c>
      <c r="Z1953" s="78">
        <f>_xll.qlAbcdMathFunctionValue(Z$1,($T1953-evaluationDate)/365)</f>
        <v>1.6702144097788493E-3</v>
      </c>
      <c r="AA1953" s="78">
        <f>_xll.qlAbcdMathFunctionValue(AA$1,($T1953-evaluationDate)/365)</f>
        <v>1.8411199317464323E-4</v>
      </c>
      <c r="AB1953" s="78">
        <f>_xll.qlAbcdMathFunctionValue(AB$1,($T1953-evaluationDate)/365)</f>
        <v>1.8411196408522299E-4</v>
      </c>
    </row>
    <row r="1954" spans="19:28" x14ac:dyDescent="0.25">
      <c r="S1954" s="64" t="s">
        <v>99</v>
      </c>
      <c r="T1954" s="147">
        <f>_xll.qlCalendarAdvance(Calendar,T1953,S1954,,,trigger)</f>
        <v>53238</v>
      </c>
      <c r="U1954" s="78">
        <f>_xll.qlAbcdMathFunctionValue(U$1,($T1954-evaluationDate)/365)</f>
        <v>1.3727662579981893E-3</v>
      </c>
      <c r="V1954" s="78">
        <f>_xll.qlAbcdMathFunctionValue(V$1,($T1954-evaluationDate)/365)</f>
        <v>1.3727691943946037E-3</v>
      </c>
      <c r="W1954" s="78">
        <f>_xll.qlAbcdMathFunctionValue(W$1,($T1954-evaluationDate)/365)</f>
        <v>9.8027339928065892E-4</v>
      </c>
      <c r="X1954" s="78">
        <f>_xll.qlAbcdMathFunctionValue(X$1,($T1954-evaluationDate)/365)</f>
        <v>9.8027412406321863E-4</v>
      </c>
      <c r="Y1954" s="78">
        <f>_xll.qlAbcdMathFunctionValue(Y$1,($T1954-evaluationDate)/365)</f>
        <v>1.6702032670424828E-3</v>
      </c>
      <c r="Z1954" s="78">
        <f>_xll.qlAbcdMathFunctionValue(Z$1,($T1954-evaluationDate)/365)</f>
        <v>1.6702139405935805E-3</v>
      </c>
      <c r="AA1954" s="78">
        <f>_xll.qlAbcdMathFunctionValue(AA$1,($T1954-evaluationDate)/365)</f>
        <v>1.8411200558683951E-4</v>
      </c>
      <c r="AB1954" s="78">
        <f>_xll.qlAbcdMathFunctionValue(AB$1,($T1954-evaluationDate)/365)</f>
        <v>1.8411197675345241E-4</v>
      </c>
    </row>
    <row r="1955" spans="19:28" x14ac:dyDescent="0.25">
      <c r="S1955" s="64" t="s">
        <v>99</v>
      </c>
      <c r="T1955" s="147">
        <f>_xll.qlCalendarAdvance(Calendar,T1954,S1955,,,trigger)</f>
        <v>53245</v>
      </c>
      <c r="U1955" s="78">
        <f>_xll.qlAbcdMathFunctionValue(U$1,($T1955-evaluationDate)/365)</f>
        <v>1.3727660445150679E-3</v>
      </c>
      <c r="V1955" s="78">
        <f>_xll.qlAbcdMathFunctionValue(V$1,($T1955-evaluationDate)/365)</f>
        <v>1.3727689549801211E-3</v>
      </c>
      <c r="W1955" s="78">
        <f>_xll.qlAbcdMathFunctionValue(W$1,($T1955-evaluationDate)/365)</f>
        <v>9.8027329066456407E-4</v>
      </c>
      <c r="X1955" s="78">
        <f>_xll.qlAbcdMathFunctionValue(X$1,($T1955-evaluationDate)/365)</f>
        <v>9.8027400904975395E-4</v>
      </c>
      <c r="Y1955" s="78">
        <f>_xll.qlAbcdMathFunctionValue(Y$1,($T1955-evaluationDate)/365)</f>
        <v>1.6702028962819538E-3</v>
      </c>
      <c r="Z1955" s="78">
        <f>_xll.qlAbcdMathFunctionValue(Z$1,($T1955-evaluationDate)/365)</f>
        <v>1.6702134755491392E-3</v>
      </c>
      <c r="AA1955" s="78">
        <f>_xll.qlAbcdMathFunctionValue(AA$1,($T1955-evaluationDate)/365)</f>
        <v>1.8411201788978075E-4</v>
      </c>
      <c r="AB1955" s="78">
        <f>_xll.qlAbcdMathFunctionValue(AB$1,($T1955-evaluationDate)/365)</f>
        <v>1.841119893101879E-4</v>
      </c>
    </row>
    <row r="1956" spans="19:28" x14ac:dyDescent="0.25">
      <c r="S1956" s="64" t="s">
        <v>99</v>
      </c>
      <c r="T1956" s="147">
        <f>_xll.qlCalendarAdvance(Calendar,T1955,S1956,,,trigger)</f>
        <v>53252</v>
      </c>
      <c r="U1956" s="78">
        <f>_xll.qlAbcdMathFunctionValue(U$1,($T1956-evaluationDate)/365)</f>
        <v>1.3727658329176853E-3</v>
      </c>
      <c r="V1956" s="78">
        <f>_xll.qlAbcdMathFunctionValue(V$1,($T1956-evaluationDate)/365)</f>
        <v>1.3727687176790229E-3</v>
      </c>
      <c r="W1956" s="78">
        <f>_xll.qlAbcdMathFunctionValue(W$1,($T1956-evaluationDate)/365)</f>
        <v>9.8027318300731485E-4</v>
      </c>
      <c r="X1956" s="78">
        <f>_xll.qlAbcdMathFunctionValue(X$1,($T1956-evaluationDate)/365)</f>
        <v>9.8027389505126361E-4</v>
      </c>
      <c r="Y1956" s="78">
        <f>_xll.qlAbcdMathFunctionValue(Y$1,($T1956-evaluationDate)/365)</f>
        <v>1.6702025287979665E-3</v>
      </c>
      <c r="Z1956" s="78">
        <f>_xll.qlAbcdMathFunctionValue(Z$1,($T1956-evaluationDate)/365)</f>
        <v>1.6702130146092E-3</v>
      </c>
      <c r="AA1956" s="78">
        <f>_xll.qlAbcdMathFunctionValue(AA$1,($T1956-evaluationDate)/365)</f>
        <v>1.8411203008442242E-4</v>
      </c>
      <c r="AB1956" s="78">
        <f>_xll.qlAbcdMathFunctionValue(AB$1,($T1956-evaluationDate)/365)</f>
        <v>1.841120017564044E-4</v>
      </c>
    </row>
    <row r="1957" spans="19:28" x14ac:dyDescent="0.25">
      <c r="S1957" s="64" t="s">
        <v>99</v>
      </c>
      <c r="T1957" s="147">
        <f>_xll.qlCalendarAdvance(Calendar,T1956,S1957,,,trigger)</f>
        <v>53259</v>
      </c>
      <c r="U1957" s="78">
        <f>_xll.qlAbcdMathFunctionValue(U$1,($T1957-evaluationDate)/365)</f>
        <v>1.372765623189482E-3</v>
      </c>
      <c r="V1957" s="78">
        <f>_xll.qlAbcdMathFunctionValue(V$1,($T1957-evaluationDate)/365)</f>
        <v>1.3727684824727654E-3</v>
      </c>
      <c r="W1957" s="78">
        <f>_xll.qlAbcdMathFunctionValue(W$1,($T1957-evaluationDate)/365)</f>
        <v>9.8027307630049764E-4</v>
      </c>
      <c r="X1957" s="78">
        <f>_xll.qlAbcdMathFunctionValue(X$1,($T1957-evaluationDate)/365)</f>
        <v>9.8027378205884416E-4</v>
      </c>
      <c r="Y1957" s="78">
        <f>_xll.qlAbcdMathFunctionValue(Y$1,($T1957-evaluationDate)/365)</f>
        <v>1.6702021645617331E-3</v>
      </c>
      <c r="Z1957" s="78">
        <f>_xll.qlAbcdMathFunctionValue(Z$1,($T1957-evaluationDate)/365)</f>
        <v>1.6702125577377539E-3</v>
      </c>
      <c r="AA1957" s="78">
        <f>_xll.qlAbcdMathFunctionValue(AA$1,($T1957-evaluationDate)/365)</f>
        <v>1.8411204217171171E-4</v>
      </c>
      <c r="AB1957" s="78">
        <f>_xll.qlAbcdMathFunctionValue(AB$1,($T1957-evaluationDate)/365)</f>
        <v>1.8411201409306829E-4</v>
      </c>
    </row>
    <row r="1958" spans="19:28" x14ac:dyDescent="0.25">
      <c r="S1958" s="64" t="s">
        <v>99</v>
      </c>
      <c r="T1958" s="147">
        <f>_xll.qlCalendarAdvance(Calendar,T1957,S1958,,,trigger)</f>
        <v>53266</v>
      </c>
      <c r="U1958" s="78">
        <f>_xll.qlAbcdMathFunctionValue(U$1,($T1958-evaluationDate)/365)</f>
        <v>1.3727654153140435E-3</v>
      </c>
      <c r="V1958" s="78">
        <f>_xll.qlAbcdMathFunctionValue(V$1,($T1958-evaluationDate)/365)</f>
        <v>1.3727682493429661E-3</v>
      </c>
      <c r="W1958" s="78">
        <f>_xll.qlAbcdMathFunctionValue(W$1,($T1958-evaluationDate)/365)</f>
        <v>9.8027297053577124E-4</v>
      </c>
      <c r="X1958" s="78">
        <f>_xll.qlAbcdMathFunctionValue(X$1,($T1958-evaluationDate)/365)</f>
        <v>9.802736700636706E-4</v>
      </c>
      <c r="Y1958" s="78">
        <f>_xll.qlAbcdMathFunctionValue(Y$1,($T1958-evaluationDate)/365)</f>
        <v>1.6702018035447163E-3</v>
      </c>
      <c r="Z1958" s="78">
        <f>_xll.qlAbcdMathFunctionValue(Z$1,($T1958-evaluationDate)/365)</f>
        <v>1.670212104899106E-3</v>
      </c>
      <c r="AA1958" s="78">
        <f>_xll.qlAbcdMathFunctionValue(AA$1,($T1958-evaluationDate)/365)</f>
        <v>1.8411205415258758E-4</v>
      </c>
      <c r="AB1958" s="78">
        <f>_xll.qlAbcdMathFunctionValue(AB$1,($T1958-evaluationDate)/365)</f>
        <v>1.8411202632113765E-4</v>
      </c>
    </row>
    <row r="1959" spans="19:28" x14ac:dyDescent="0.25">
      <c r="S1959" s="64" t="s">
        <v>99</v>
      </c>
      <c r="T1959" s="147">
        <f>_xll.qlCalendarAdvance(Calendar,T1958,S1959,,,trigger)</f>
        <v>53273</v>
      </c>
      <c r="U1959" s="78">
        <f>_xll.qlAbcdMathFunctionValue(U$1,($T1959-evaluationDate)/365)</f>
        <v>1.3727652092750979E-3</v>
      </c>
      <c r="V1959" s="78">
        <f>_xll.qlAbcdMathFunctionValue(V$1,($T1959-evaluationDate)/365)</f>
        <v>1.3727680182714032E-3</v>
      </c>
      <c r="W1959" s="78">
        <f>_xll.qlAbcdMathFunctionValue(W$1,($T1959-evaluationDate)/365)</f>
        <v>9.8027286570486817E-4</v>
      </c>
      <c r="X1959" s="78">
        <f>_xll.qlAbcdMathFunctionValue(X$1,($T1959-evaluationDate)/365)</f>
        <v>9.8027355905699431E-4</v>
      </c>
      <c r="Y1959" s="78">
        <f>_xll.qlAbcdMathFunctionValue(Y$1,($T1959-evaluationDate)/365)</f>
        <v>1.6702014457186285E-3</v>
      </c>
      <c r="Z1959" s="78">
        <f>_xll.qlAbcdMathFunctionValue(Z$1,($T1959-evaluationDate)/365)</f>
        <v>1.6702116560578719E-3</v>
      </c>
      <c r="AA1959" s="78">
        <f>_xll.qlAbcdMathFunctionValue(AA$1,($T1959-evaluationDate)/365)</f>
        <v>1.841120660279808E-4</v>
      </c>
      <c r="AB1959" s="78">
        <f>_xll.qlAbcdMathFunctionValue(AB$1,($T1959-evaluationDate)/365)</f>
        <v>1.8411203844156219E-4</v>
      </c>
    </row>
    <row r="1960" spans="19:28" x14ac:dyDescent="0.25">
      <c r="S1960" s="64" t="s">
        <v>99</v>
      </c>
      <c r="T1960" s="147">
        <f>_xll.qlCalendarAdvance(Calendar,T1959,S1960,,,trigger)</f>
        <v>53280</v>
      </c>
      <c r="U1960" s="78">
        <f>_xll.qlAbcdMathFunctionValue(U$1,($T1960-evaluationDate)/365)</f>
        <v>1.3727650050565153E-3</v>
      </c>
      <c r="V1960" s="78">
        <f>_xll.qlAbcdMathFunctionValue(V$1,($T1960-evaluationDate)/365)</f>
        <v>1.3727677892400132E-3</v>
      </c>
      <c r="W1960" s="78">
        <f>_xll.qlAbcdMathFunctionValue(W$1,($T1960-evaluationDate)/365)</f>
        <v>9.8027276179959229E-4</v>
      </c>
      <c r="X1960" s="78">
        <f>_xll.qlAbcdMathFunctionValue(X$1,($T1960-evaluationDate)/365)</f>
        <v>9.8027344903014297E-4</v>
      </c>
      <c r="Y1960" s="78">
        <f>_xll.qlAbcdMathFunctionValue(Y$1,($T1960-evaluationDate)/365)</f>
        <v>1.6702010910554289E-3</v>
      </c>
      <c r="Z1960" s="78">
        <f>_xll.qlAbcdMathFunctionValue(Z$1,($T1960-evaluationDate)/365)</f>
        <v>1.670211211178976E-3</v>
      </c>
      <c r="AA1960" s="78">
        <f>_xll.qlAbcdMathFunctionValue(AA$1,($T1960-evaluationDate)/365)</f>
        <v>1.8411207779881413E-4</v>
      </c>
      <c r="AB1960" s="78">
        <f>_xll.qlAbcdMathFunctionValue(AB$1,($T1960-evaluationDate)/365)</f>
        <v>1.8411205045528343E-4</v>
      </c>
    </row>
    <row r="1961" spans="19:28" x14ac:dyDescent="0.25">
      <c r="S1961" s="64" t="s">
        <v>99</v>
      </c>
      <c r="T1961" s="147">
        <f>_xll.qlCalendarAdvance(Calendar,T1960,S1961,,,trigger)</f>
        <v>53287</v>
      </c>
      <c r="U1961" s="78">
        <f>_xll.qlAbcdMathFunctionValue(U$1,($T1961-evaluationDate)/365)</f>
        <v>1.3727648026423068E-3</v>
      </c>
      <c r="V1961" s="78">
        <f>_xll.qlAbcdMathFunctionValue(V$1,($T1961-evaluationDate)/365)</f>
        <v>1.3727675622308901E-3</v>
      </c>
      <c r="W1961" s="78">
        <f>_xll.qlAbcdMathFunctionValue(W$1,($T1961-evaluationDate)/365)</f>
        <v>9.8027265881181925E-4</v>
      </c>
      <c r="X1961" s="78">
        <f>_xll.qlAbcdMathFunctionValue(X$1,($T1961-evaluationDate)/365)</f>
        <v>9.802733399745195E-4</v>
      </c>
      <c r="Y1961" s="78">
        <f>_xll.qlAbcdMathFunctionValue(Y$1,($T1961-evaluationDate)/365)</f>
        <v>1.6702007395273208E-3</v>
      </c>
      <c r="Z1961" s="78">
        <f>_xll.qlAbcdMathFunctionValue(Z$1,($T1961-evaluationDate)/365)</f>
        <v>1.6702107702276474E-3</v>
      </c>
      <c r="AA1961" s="78">
        <f>_xll.qlAbcdMathFunctionValue(AA$1,($T1961-evaluationDate)/365)</f>
        <v>1.8411208946600229E-4</v>
      </c>
      <c r="AB1961" s="78">
        <f>_xll.qlAbcdMathFunctionValue(AB$1,($T1961-evaluationDate)/365)</f>
        <v>1.841120623632347E-4</v>
      </c>
    </row>
    <row r="1962" spans="19:28" x14ac:dyDescent="0.25">
      <c r="S1962" s="64" t="s">
        <v>99</v>
      </c>
      <c r="T1962" s="147">
        <f>_xll.qlCalendarAdvance(Calendar,T1961,S1962,,,trigger)</f>
        <v>53294</v>
      </c>
      <c r="U1962" s="78">
        <f>_xll.qlAbcdMathFunctionValue(U$1,($T1962-evaluationDate)/365)</f>
        <v>1.3727646020166228E-3</v>
      </c>
      <c r="V1962" s="78">
        <f>_xll.qlAbcdMathFunctionValue(V$1,($T1962-evaluationDate)/365)</f>
        <v>1.3727673372262844E-3</v>
      </c>
      <c r="W1962" s="78">
        <f>_xll.qlAbcdMathFunctionValue(W$1,($T1962-evaluationDate)/365)</f>
        <v>9.8027255673349516E-4</v>
      </c>
      <c r="X1962" s="78">
        <f>_xll.qlAbcdMathFunctionValue(X$1,($T1962-evaluationDate)/365)</f>
        <v>9.8027323188160228E-4</v>
      </c>
      <c r="Y1962" s="78">
        <f>_xll.qlAbcdMathFunctionValue(Y$1,($T1962-evaluationDate)/365)</f>
        <v>1.6702003911067509E-3</v>
      </c>
      <c r="Z1962" s="78">
        <f>_xll.qlAbcdMathFunctionValue(Z$1,($T1962-evaluationDate)/365)</f>
        <v>1.6702103331694195E-3</v>
      </c>
      <c r="AA1962" s="78">
        <f>_xll.qlAbcdMathFunctionValue(AA$1,($T1962-evaluationDate)/365)</f>
        <v>1.8411210103045202E-4</v>
      </c>
      <c r="AB1962" s="78">
        <f>_xll.qlAbcdMathFunctionValue(AB$1,($T1962-evaluationDate)/365)</f>
        <v>1.8411207416634117E-4</v>
      </c>
    </row>
    <row r="1963" spans="19:28" x14ac:dyDescent="0.25">
      <c r="S1963" s="64" t="s">
        <v>99</v>
      </c>
      <c r="T1963" s="147">
        <f>_xll.qlCalendarAdvance(Calendar,T1962,S1963,,,trigger)</f>
        <v>53301</v>
      </c>
      <c r="U1963" s="78">
        <f>_xll.qlAbcdMathFunctionValue(U$1,($T1963-evaluationDate)/365)</f>
        <v>1.3727644031637518E-3</v>
      </c>
      <c r="V1963" s="78">
        <f>_xll.qlAbcdMathFunctionValue(V$1,($T1963-evaluationDate)/365)</f>
        <v>1.3727671142086007E-3</v>
      </c>
      <c r="W1963" s="78">
        <f>_xll.qlAbcdMathFunctionValue(W$1,($T1963-evaluationDate)/365)</f>
        <v>9.802724555566366E-4</v>
      </c>
      <c r="X1963" s="78">
        <f>_xll.qlAbcdMathFunctionValue(X$1,($T1963-evaluationDate)/365)</f>
        <v>9.8027312474294388E-4</v>
      </c>
      <c r="Y1963" s="78">
        <f>_xll.qlAbcdMathFunctionValue(Y$1,($T1963-evaluationDate)/365)</f>
        <v>1.6702000457664062E-3</v>
      </c>
      <c r="Z1963" s="78">
        <f>_xll.qlAbcdMathFunctionValue(Z$1,($T1963-evaluationDate)/365)</f>
        <v>1.6702098999701247E-3</v>
      </c>
      <c r="AA1963" s="78">
        <f>_xll.qlAbcdMathFunctionValue(AA$1,($T1963-evaluationDate)/365)</f>
        <v>1.8411211249306226E-4</v>
      </c>
      <c r="AB1963" s="78">
        <f>_xll.qlAbcdMathFunctionValue(AB$1,($T1963-evaluationDate)/365)</f>
        <v>1.841120858655201E-4</v>
      </c>
    </row>
    <row r="1964" spans="19:28" x14ac:dyDescent="0.25">
      <c r="S1964" s="64" t="s">
        <v>99</v>
      </c>
      <c r="T1964" s="147">
        <f>_xll.qlCalendarAdvance(Calendar,T1963,S1964,,,trigger)</f>
        <v>53308</v>
      </c>
      <c r="U1964" s="78">
        <f>_xll.qlAbcdMathFunctionValue(U$1,($T1964-evaluationDate)/365)</f>
        <v>1.3727642060681199E-3</v>
      </c>
      <c r="V1964" s="78">
        <f>_xll.qlAbcdMathFunctionValue(V$1,($T1964-evaluationDate)/365)</f>
        <v>1.3727668931603973E-3</v>
      </c>
      <c r="W1964" s="78">
        <f>_xll.qlAbcdMathFunctionValue(W$1,($T1964-evaluationDate)/365)</f>
        <v>9.8027235527332998E-4</v>
      </c>
      <c r="X1964" s="78">
        <f>_xll.qlAbcdMathFunctionValue(X$1,($T1964-evaluationDate)/365)</f>
        <v>9.8027301855016969E-4</v>
      </c>
      <c r="Y1964" s="78">
        <f>_xll.qlAbcdMathFunctionValue(Y$1,($T1964-evaluationDate)/365)</f>
        <v>1.6701997034792122E-3</v>
      </c>
      <c r="Z1964" s="78">
        <f>_xll.qlAbcdMathFunctionValue(Z$1,($T1964-evaluationDate)/365)</f>
        <v>1.670209470595894E-3</v>
      </c>
      <c r="AA1964" s="78">
        <f>_xll.qlAbcdMathFunctionValue(AA$1,($T1964-evaluationDate)/365)</f>
        <v>1.8411212385472406E-4</v>
      </c>
      <c r="AB1964" s="78">
        <f>_xll.qlAbcdMathFunctionValue(AB$1,($T1964-evaluationDate)/365)</f>
        <v>1.8411209746168063E-4</v>
      </c>
    </row>
    <row r="1965" spans="19:28" x14ac:dyDescent="0.25">
      <c r="S1965" s="64" t="s">
        <v>99</v>
      </c>
      <c r="T1965" s="147">
        <f>_xll.qlCalendarAdvance(Calendar,T1964,S1965,,,trigger)</f>
        <v>53315</v>
      </c>
      <c r="U1965" s="78">
        <f>_xll.qlAbcdMathFunctionValue(U$1,($T1965-evaluationDate)/365)</f>
        <v>1.3727640107142885E-3</v>
      </c>
      <c r="V1965" s="78">
        <f>_xll.qlAbcdMathFunctionValue(V$1,($T1965-evaluationDate)/365)</f>
        <v>1.3727666740643845E-3</v>
      </c>
      <c r="W1965" s="78">
        <f>_xll.qlAbcdMathFunctionValue(W$1,($T1965-evaluationDate)/365)</f>
        <v>9.8027225587573002E-4</v>
      </c>
      <c r="X1965" s="78">
        <f>_xll.qlAbcdMathFunctionValue(X$1,($T1965-evaluationDate)/365)</f>
        <v>9.8027291329497905E-4</v>
      </c>
      <c r="Y1965" s="78">
        <f>_xll.qlAbcdMathFunctionValue(Y$1,($T1965-evaluationDate)/365)</f>
        <v>1.6701993642183304E-3</v>
      </c>
      <c r="Z1965" s="78">
        <f>_xll.qlAbcdMathFunctionValue(Z$1,($T1965-evaluationDate)/365)</f>
        <v>1.6702090450131533E-3</v>
      </c>
      <c r="AA1965" s="78">
        <f>_xll.qlAbcdMathFunctionValue(AA$1,($T1965-evaluationDate)/365)</f>
        <v>1.841121351163208E-4</v>
      </c>
      <c r="AB1965" s="78">
        <f>_xll.qlAbcdMathFunctionValue(AB$1,($T1965-evaluationDate)/365)</f>
        <v>1.8411210895572416E-4</v>
      </c>
    </row>
    <row r="1966" spans="19:28" x14ac:dyDescent="0.25">
      <c r="S1966" s="64" t="s">
        <v>99</v>
      </c>
      <c r="T1966" s="147">
        <f>_xll.qlCalendarAdvance(Calendar,T1965,S1966,,,trigger)</f>
        <v>53323</v>
      </c>
      <c r="U1966" s="78">
        <f>_xll.qlAbcdMathFunctionValue(U$1,($T1966-evaluationDate)/365)</f>
        <v>1.3727637895659586E-3</v>
      </c>
      <c r="V1966" s="78">
        <f>_xll.qlAbcdMathFunctionValue(V$1,($T1966-evaluationDate)/365)</f>
        <v>1.3727664260373999E-3</v>
      </c>
      <c r="W1966" s="78">
        <f>_xll.qlAbcdMathFunctionValue(W$1,($T1966-evaluationDate)/365)</f>
        <v>9.8027214335303942E-4</v>
      </c>
      <c r="X1966" s="78">
        <f>_xll.qlAbcdMathFunctionValue(X$1,($T1966-evaluationDate)/365)</f>
        <v>9.8027279414084154E-4</v>
      </c>
      <c r="Y1966" s="78">
        <f>_xll.qlAbcdMathFunctionValue(Y$1,($T1966-evaluationDate)/365)</f>
        <v>1.6701989801631801E-3</v>
      </c>
      <c r="Z1966" s="78">
        <f>_xll.qlAbcdMathFunctionValue(Z$1,($T1966-evaluationDate)/365)</f>
        <v>1.6702085632328393E-3</v>
      </c>
      <c r="AA1966" s="78">
        <f>_xll.qlAbcdMathFunctionValue(AA$1,($T1966-evaluationDate)/365)</f>
        <v>1.8411214786531141E-4</v>
      </c>
      <c r="AB1966" s="78">
        <f>_xll.qlAbcdMathFunctionValue(AB$1,($T1966-evaluationDate)/365)</f>
        <v>1.8411212196787848E-4</v>
      </c>
    </row>
    <row r="1967" spans="19:28" x14ac:dyDescent="0.25">
      <c r="S1967" s="64" t="s">
        <v>99</v>
      </c>
      <c r="T1967" s="147">
        <f>_xll.qlCalendarAdvance(Calendar,T1966,S1967,,,trigger)</f>
        <v>53330</v>
      </c>
      <c r="U1967" s="78">
        <f>_xll.qlAbcdMathFunctionValue(U$1,($T1967-evaluationDate)/365)</f>
        <v>1.3727635978931954E-3</v>
      </c>
      <c r="V1967" s="78">
        <f>_xll.qlAbcdMathFunctionValue(V$1,($T1967-evaluationDate)/365)</f>
        <v>1.3727662110671313E-3</v>
      </c>
      <c r="W1967" s="78">
        <f>_xll.qlAbcdMathFunctionValue(W$1,($T1967-evaluationDate)/365)</f>
        <v>9.8027204582728351E-4</v>
      </c>
      <c r="X1967" s="78">
        <f>_xll.qlAbcdMathFunctionValue(X$1,($T1967-evaluationDate)/365)</f>
        <v>9.802726908671414E-4</v>
      </c>
      <c r="Y1967" s="78">
        <f>_xll.qlAbcdMathFunctionValue(Y$1,($T1967-evaluationDate)/365)</f>
        <v>1.6701986472979667E-3</v>
      </c>
      <c r="Z1967" s="78">
        <f>_xll.qlAbcdMathFunctionValue(Z$1,($T1967-evaluationDate)/365)</f>
        <v>1.6702081456630227E-3</v>
      </c>
      <c r="AA1967" s="78">
        <f>_xll.qlAbcdMathFunctionValue(AA$1,($T1967-evaluationDate)/365)</f>
        <v>1.84112158915422E-4</v>
      </c>
      <c r="AB1967" s="78">
        <f>_xll.qlAbcdMathFunctionValue(AB$1,($T1967-evaluationDate)/365)</f>
        <v>1.8411213324609862E-4</v>
      </c>
    </row>
    <row r="1968" spans="19:28" x14ac:dyDescent="0.25">
      <c r="S1968" s="64" t="s">
        <v>99</v>
      </c>
      <c r="T1968" s="147">
        <f>_xll.qlCalendarAdvance(Calendar,T1967,S1968,,,trigger)</f>
        <v>53337</v>
      </c>
      <c r="U1968" s="78">
        <f>_xll.qlAbcdMathFunctionValue(U$1,($T1968-evaluationDate)/365)</f>
        <v>1.3727634079145838E-3</v>
      </c>
      <c r="V1968" s="78">
        <f>_xll.qlAbcdMathFunctionValue(V$1,($T1968-evaluationDate)/365)</f>
        <v>1.3727659979956895E-3</v>
      </c>
      <c r="W1968" s="78">
        <f>_xll.qlAbcdMathFunctionValue(W$1,($T1968-evaluationDate)/365)</f>
        <v>9.8027194916302184E-4</v>
      </c>
      <c r="X1968" s="78">
        <f>_xll.qlAbcdMathFunctionValue(X$1,($T1968-evaluationDate)/365)</f>
        <v>9.8027258850540383E-4</v>
      </c>
      <c r="Y1968" s="78">
        <f>_xll.qlAbcdMathFunctionValue(Y$1,($T1968-evaluationDate)/365)</f>
        <v>1.6701983173762331E-3</v>
      </c>
      <c r="Z1968" s="78">
        <f>_xll.qlAbcdMathFunctionValue(Z$1,($T1968-evaluationDate)/365)</f>
        <v>1.670207731781071E-3</v>
      </c>
      <c r="AA1968" s="78">
        <f>_xll.qlAbcdMathFunctionValue(AA$1,($T1968-evaluationDate)/365)</f>
        <v>1.8411216986819417E-4</v>
      </c>
      <c r="AB1968" s="78">
        <f>_xll.qlAbcdMathFunctionValue(AB$1,($T1968-evaluationDate)/365)</f>
        <v>1.8411214442498383E-4</v>
      </c>
    </row>
    <row r="1969" spans="19:28" x14ac:dyDescent="0.25">
      <c r="S1969" s="64" t="s">
        <v>99</v>
      </c>
      <c r="T1969" s="147">
        <f>_xll.qlCalendarAdvance(Calendar,T1968,S1969,,,trigger)</f>
        <v>53344</v>
      </c>
      <c r="U1969" s="78">
        <f>_xll.qlAbcdMathFunctionValue(U$1,($T1969-evaluationDate)/365)</f>
        <v>1.3727632196152361E-3</v>
      </c>
      <c r="V1969" s="78">
        <f>_xll.qlAbcdMathFunctionValue(V$1,($T1969-evaluationDate)/365)</f>
        <v>1.3727657868064008E-3</v>
      </c>
      <c r="W1969" s="78">
        <f>_xll.qlAbcdMathFunctionValue(W$1,($T1969-evaluationDate)/365)</f>
        <v>9.8027185335268865E-4</v>
      </c>
      <c r="X1969" s="78">
        <f>_xll.qlAbcdMathFunctionValue(X$1,($T1969-evaluationDate)/365)</f>
        <v>9.8027248704762307E-4</v>
      </c>
      <c r="Y1969" s="78">
        <f>_xll.qlAbcdMathFunctionValue(Y$1,($T1969-evaluationDate)/365)</f>
        <v>1.6701979903720986E-3</v>
      </c>
      <c r="Z1969" s="78">
        <f>_xll.qlAbcdMathFunctionValue(Z$1,($T1969-evaluationDate)/365)</f>
        <v>1.6702073215546065E-3</v>
      </c>
      <c r="AA1969" s="78">
        <f>_xll.qlAbcdMathFunctionValue(AA$1,($T1969-evaluationDate)/365)</f>
        <v>1.8411218072447987E-4</v>
      </c>
      <c r="AB1969" s="78">
        <f>_xll.qlAbcdMathFunctionValue(AB$1,($T1969-evaluationDate)/365)</f>
        <v>1.8411215550540348E-4</v>
      </c>
    </row>
    <row r="1970" spans="19:28" x14ac:dyDescent="0.25">
      <c r="S1970" s="64" t="s">
        <v>99</v>
      </c>
      <c r="T1970" s="147">
        <f>_xll.qlCalendarAdvance(Calendar,T1969,S1970,,,trigger)</f>
        <v>53351</v>
      </c>
      <c r="U1970" s="78">
        <f>_xll.qlAbcdMathFunctionValue(U$1,($T1970-evaluationDate)/365)</f>
        <v>1.3727630329803942E-3</v>
      </c>
      <c r="V1970" s="78">
        <f>_xll.qlAbcdMathFunctionValue(V$1,($T1970-evaluationDate)/365)</f>
        <v>1.3727655774827367E-3</v>
      </c>
      <c r="W1970" s="78">
        <f>_xll.qlAbcdMathFunctionValue(W$1,($T1970-evaluationDate)/365)</f>
        <v>9.8027175838878472E-4</v>
      </c>
      <c r="X1970" s="78">
        <f>_xll.qlAbcdMathFunctionValue(X$1,($T1970-evaluationDate)/365)</f>
        <v>9.8027238648586384E-4</v>
      </c>
      <c r="Y1970" s="78">
        <f>_xll.qlAbcdMathFunctionValue(Y$1,($T1970-evaluationDate)/365)</f>
        <v>1.6701976662599088E-3</v>
      </c>
      <c r="Z1970" s="78">
        <f>_xll.qlAbcdMathFunctionValue(Z$1,($T1970-evaluationDate)/365)</f>
        <v>1.6702069149515332E-3</v>
      </c>
      <c r="AA1970" s="78">
        <f>_xll.qlAbcdMathFunctionValue(AA$1,($T1970-evaluationDate)/365)</f>
        <v>1.8411219148512377E-4</v>
      </c>
      <c r="AB1970" s="78">
        <f>_xll.qlAbcdMathFunctionValue(AB$1,($T1970-evaluationDate)/365)</f>
        <v>1.8411216648821937E-4</v>
      </c>
    </row>
    <row r="1971" spans="19:28" x14ac:dyDescent="0.25">
      <c r="S1971" s="64" t="s">
        <v>99</v>
      </c>
      <c r="T1971" s="147">
        <f>_xll.qlCalendarAdvance(Calendar,T1970,S1971,,,trigger)</f>
        <v>53358</v>
      </c>
      <c r="U1971" s="78">
        <f>_xll.qlAbcdMathFunctionValue(U$1,($T1971-evaluationDate)/365)</f>
        <v>1.3727628479954291E-3</v>
      </c>
      <c r="V1971" s="78">
        <f>_xll.qlAbcdMathFunctionValue(V$1,($T1971-evaluationDate)/365)</f>
        <v>1.3727653700083135E-3</v>
      </c>
      <c r="W1971" s="78">
        <f>_xll.qlAbcdMathFunctionValue(W$1,($T1971-evaluationDate)/365)</f>
        <v>9.8027166426387633E-4</v>
      </c>
      <c r="X1971" s="78">
        <f>_xll.qlAbcdMathFunctionValue(X$1,($T1971-evaluationDate)/365)</f>
        <v>9.802722868122594E-4</v>
      </c>
      <c r="Y1971" s="78">
        <f>_xll.qlAbcdMathFunctionValue(Y$1,($T1971-evaluationDate)/365)</f>
        <v>1.6701973450142333E-3</v>
      </c>
      <c r="Z1971" s="78">
        <f>_xll.qlAbcdMathFunctionValue(Z$1,($T1971-evaluationDate)/365)</f>
        <v>1.6702065119400355E-3</v>
      </c>
      <c r="AA1971" s="78">
        <f>_xll.qlAbcdMathFunctionValue(AA$1,($T1971-evaluationDate)/365)</f>
        <v>1.8411220215096307E-4</v>
      </c>
      <c r="AB1971" s="78">
        <f>_xll.qlAbcdMathFunctionValue(AB$1,($T1971-evaluationDate)/365)</f>
        <v>1.8411217737428578E-4</v>
      </c>
    </row>
    <row r="1972" spans="19:28" x14ac:dyDescent="0.25">
      <c r="S1972" s="64" t="s">
        <v>99</v>
      </c>
      <c r="T1972" s="147">
        <f>_xll.qlCalendarAdvance(Calendar,T1971,S1972,,,trigger)</f>
        <v>53365</v>
      </c>
      <c r="U1972" s="78">
        <f>_xll.qlAbcdMathFunctionValue(U$1,($T1972-evaluationDate)/365)</f>
        <v>1.3727626646458397E-3</v>
      </c>
      <c r="V1972" s="78">
        <f>_xll.qlAbcdMathFunctionValue(V$1,($T1972-evaluationDate)/365)</f>
        <v>1.3727651643668892E-3</v>
      </c>
      <c r="W1972" s="78">
        <f>_xll.qlAbcdMathFunctionValue(W$1,($T1972-evaluationDate)/365)</f>
        <v>9.8027157097059395E-4</v>
      </c>
      <c r="X1972" s="78">
        <f>_xll.qlAbcdMathFunctionValue(X$1,($T1972-evaluationDate)/365)</f>
        <v>9.8027218801901217E-4</v>
      </c>
      <c r="Y1972" s="78">
        <f>_xll.qlAbcdMathFunctionValue(Y$1,($T1972-evaluationDate)/365)</f>
        <v>1.6701970266098641E-3</v>
      </c>
      <c r="Z1972" s="78">
        <f>_xll.qlAbcdMathFunctionValue(Z$1,($T1972-evaluationDate)/365)</f>
        <v>1.6702061124885751E-3</v>
      </c>
      <c r="AA1972" s="78">
        <f>_xll.qlAbcdMathFunctionValue(AA$1,($T1972-evaluationDate)/365)</f>
        <v>1.8411221272282777E-4</v>
      </c>
      <c r="AB1972" s="78">
        <f>_xll.qlAbcdMathFunctionValue(AB$1,($T1972-evaluationDate)/365)</f>
        <v>1.8411218816444963E-4</v>
      </c>
    </row>
    <row r="1973" spans="19:28" x14ac:dyDescent="0.25">
      <c r="S1973" s="64" t="s">
        <v>99</v>
      </c>
      <c r="T1973" s="147">
        <f>_xll.qlCalendarAdvance(Calendar,T1972,S1973,,,trigger)</f>
        <v>53372</v>
      </c>
      <c r="U1973" s="78">
        <f>_xll.qlAbcdMathFunctionValue(U$1,($T1973-evaluationDate)/365)</f>
        <v>1.3727624829172509E-3</v>
      </c>
      <c r="V1973" s="78">
        <f>_xll.qlAbcdMathFunctionValue(V$1,($T1973-evaluationDate)/365)</f>
        <v>1.3727649605423649E-3</v>
      </c>
      <c r="W1973" s="78">
        <f>_xll.qlAbcdMathFunctionValue(W$1,($T1973-evaluationDate)/365)</f>
        <v>9.8027147850163307E-4</v>
      </c>
      <c r="X1973" s="78">
        <f>_xll.qlAbcdMathFunctionValue(X$1,($T1973-evaluationDate)/365)</f>
        <v>9.802720900983922E-4</v>
      </c>
      <c r="Y1973" s="78">
        <f>_xll.qlAbcdMathFunctionValue(Y$1,($T1973-evaluationDate)/365)</f>
        <v>1.6701967110218127E-3</v>
      </c>
      <c r="Z1973" s="78">
        <f>_xll.qlAbcdMathFunctionValue(Z$1,($T1973-evaluationDate)/365)</f>
        <v>1.6702057165658881E-3</v>
      </c>
      <c r="AA1973" s="78">
        <f>_xll.qlAbcdMathFunctionValue(AA$1,($T1973-evaluationDate)/365)</f>
        <v>1.8411222320154069E-4</v>
      </c>
      <c r="AB1973" s="78">
        <f>_xll.qlAbcdMathFunctionValue(AB$1,($T1973-evaluationDate)/365)</f>
        <v>1.8411219885955041E-4</v>
      </c>
    </row>
    <row r="1974" spans="19:28" x14ac:dyDescent="0.25">
      <c r="S1974" s="64" t="s">
        <v>99</v>
      </c>
      <c r="T1974" s="147">
        <f>_xll.qlCalendarAdvance(Calendar,T1973,S1974,,,trigger)</f>
        <v>53379</v>
      </c>
      <c r="U1974" s="78">
        <f>_xll.qlAbcdMathFunctionValue(U$1,($T1974-evaluationDate)/365)</f>
        <v>1.3727623027954138E-3</v>
      </c>
      <c r="V1974" s="78">
        <f>_xll.qlAbcdMathFunctionValue(V$1,($T1974-evaluationDate)/365)</f>
        <v>1.3727647585187813E-3</v>
      </c>
      <c r="W1974" s="78">
        <f>_xll.qlAbcdMathFunctionValue(W$1,($T1974-evaluationDate)/365)</f>
        <v>9.8027138684975233E-4</v>
      </c>
      <c r="X1974" s="78">
        <f>_xll.qlAbcdMathFunctionValue(X$1,($T1974-evaluationDate)/365)</f>
        <v>9.8027199304273681E-4</v>
      </c>
      <c r="Y1974" s="78">
        <f>_xll.qlAbcdMathFunctionValue(Y$1,($T1974-evaluationDate)/365)</f>
        <v>1.6701963982253094E-3</v>
      </c>
      <c r="Z1974" s="78">
        <f>_xll.qlAbcdMathFunctionValue(Z$1,($T1974-evaluationDate)/365)</f>
        <v>1.6702053241409841E-3</v>
      </c>
      <c r="AA1974" s="78">
        <f>_xll.qlAbcdMathFunctionValue(AA$1,($T1974-evaluationDate)/365)</f>
        <v>1.841122335879174E-4</v>
      </c>
      <c r="AB1974" s="78">
        <f>_xll.qlAbcdMathFunctionValue(AB$1,($T1974-evaluationDate)/365)</f>
        <v>1.8411220946042036E-4</v>
      </c>
    </row>
    <row r="1975" spans="19:28" x14ac:dyDescent="0.25">
      <c r="S1975" s="64" t="s">
        <v>99</v>
      </c>
      <c r="T1975" s="147">
        <f>_xll.qlCalendarAdvance(Calendar,T1974,S1975,,,trigger)</f>
        <v>53386</v>
      </c>
      <c r="U1975" s="78">
        <f>_xll.qlAbcdMathFunctionValue(U$1,($T1975-evaluationDate)/365)</f>
        <v>1.3727621242662033E-3</v>
      </c>
      <c r="V1975" s="78">
        <f>_xll.qlAbcdMathFunctionValue(V$1,($T1975-evaluationDate)/365)</f>
        <v>1.3727645582803181E-3</v>
      </c>
      <c r="W1975" s="78">
        <f>_xll.qlAbcdMathFunctionValue(W$1,($T1975-evaluationDate)/365)</f>
        <v>9.8027129600777407E-4</v>
      </c>
      <c r="X1975" s="78">
        <f>_xll.qlAbcdMathFunctionValue(X$1,($T1975-evaluationDate)/365)</f>
        <v>9.8027189684445071E-4</v>
      </c>
      <c r="Y1975" s="78">
        <f>_xll.qlAbcdMathFunctionValue(Y$1,($T1975-evaluationDate)/365)</f>
        <v>1.670196088195801E-3</v>
      </c>
      <c r="Z1975" s="78">
        <f>_xll.qlAbcdMathFunctionValue(Z$1,($T1975-evaluationDate)/365)</f>
        <v>1.6702049351831425E-3</v>
      </c>
      <c r="AA1975" s="78">
        <f>_xll.qlAbcdMathFunctionValue(AA$1,($T1975-evaluationDate)/365)</f>
        <v>1.8411224388276644E-4</v>
      </c>
      <c r="AB1975" s="78">
        <f>_xll.qlAbcdMathFunctionValue(AB$1,($T1975-evaluationDate)/365)</f>
        <v>1.8411221996788451E-4</v>
      </c>
    </row>
    <row r="1976" spans="19:28" x14ac:dyDescent="0.25">
      <c r="S1976" s="64" t="s">
        <v>99</v>
      </c>
      <c r="T1976" s="147">
        <f>_xll.qlCalendarAdvance(Calendar,T1975,S1976,,,trigger)</f>
        <v>53393</v>
      </c>
      <c r="U1976" s="78">
        <f>_xll.qlAbcdMathFunctionValue(U$1,($T1976-evaluationDate)/365)</f>
        <v>1.372761947315618E-3</v>
      </c>
      <c r="V1976" s="78">
        <f>_xll.qlAbcdMathFunctionValue(V$1,($T1976-evaluationDate)/365)</f>
        <v>1.3727643598112937E-3</v>
      </c>
      <c r="W1976" s="78">
        <f>_xll.qlAbcdMathFunctionValue(W$1,($T1976-evaluationDate)/365)</f>
        <v>9.8027120596858269E-4</v>
      </c>
      <c r="X1976" s="78">
        <f>_xll.qlAbcdMathFunctionValue(X$1,($T1976-evaluationDate)/365)</f>
        <v>9.8027180149600412E-4</v>
      </c>
      <c r="Y1976" s="78">
        <f>_xll.qlAbcdMathFunctionValue(Y$1,($T1976-evaluationDate)/365)</f>
        <v>1.6701957809089488E-3</v>
      </c>
      <c r="Z1976" s="78">
        <f>_xll.qlAbcdMathFunctionValue(Z$1,($T1976-evaluationDate)/365)</f>
        <v>1.670204549661911E-3</v>
      </c>
      <c r="AA1976" s="78">
        <f>_xll.qlAbcdMathFunctionValue(AA$1,($T1976-evaluationDate)/365)</f>
        <v>1.8411225408688936E-4</v>
      </c>
      <c r="AB1976" s="78">
        <f>_xll.qlAbcdMathFunctionValue(AB$1,($T1976-evaluationDate)/365)</f>
        <v>1.8411223038276067E-4</v>
      </c>
    </row>
    <row r="1977" spans="19:28" x14ac:dyDescent="0.25">
      <c r="S1977" s="64" t="s">
        <v>99</v>
      </c>
      <c r="T1977" s="147">
        <f>_xll.qlCalendarAdvance(Calendar,T1976,S1977,,,trigger)</f>
        <v>53400</v>
      </c>
      <c r="U1977" s="78">
        <f>_xll.qlAbcdMathFunctionValue(U$1,($T1977-evaluationDate)/365)</f>
        <v>1.3727617719297789E-3</v>
      </c>
      <c r="V1977" s="78">
        <f>_xll.qlAbcdMathFunctionValue(V$1,($T1977-evaluationDate)/365)</f>
        <v>1.3727641630961632E-3</v>
      </c>
      <c r="W1977" s="78">
        <f>_xll.qlAbcdMathFunctionValue(W$1,($T1977-evaluationDate)/365)</f>
        <v>9.8027111672512523E-4</v>
      </c>
      <c r="X1977" s="78">
        <f>_xll.qlAbcdMathFunctionValue(X$1,($T1977-evaluationDate)/365)</f>
        <v>9.802717069899334E-4</v>
      </c>
      <c r="Y1977" s="78">
        <f>_xll.qlAbcdMathFunctionValue(Y$1,($T1977-evaluationDate)/365)</f>
        <v>1.6701954763406262E-3</v>
      </c>
      <c r="Z1977" s="78">
        <f>_xll.qlAbcdMathFunctionValue(Z$1,($T1977-evaluationDate)/365)</f>
        <v>1.6702041675471027E-3</v>
      </c>
      <c r="AA1977" s="78">
        <f>_xll.qlAbcdMathFunctionValue(AA$1,($T1977-evaluationDate)/365)</f>
        <v>1.8411226420108067E-4</v>
      </c>
      <c r="AB1977" s="78">
        <f>_xll.qlAbcdMathFunctionValue(AB$1,($T1977-evaluationDate)/365)</f>
        <v>1.8411224070585957E-4</v>
      </c>
    </row>
    <row r="1978" spans="19:28" x14ac:dyDescent="0.25">
      <c r="S1978" s="64" t="s">
        <v>99</v>
      </c>
      <c r="T1978" s="147">
        <f>_xll.qlCalendarAdvance(Calendar,T1977,S1978,,,trigger)</f>
        <v>53407</v>
      </c>
      <c r="U1978" s="78">
        <f>_xll.qlAbcdMathFunctionValue(U$1,($T1978-evaluationDate)/365)</f>
        <v>1.3727615980949279E-3</v>
      </c>
      <c r="V1978" s="78">
        <f>_xll.qlAbcdMathFunctionValue(V$1,($T1978-evaluationDate)/365)</f>
        <v>1.3727639681195166E-3</v>
      </c>
      <c r="W1978" s="78">
        <f>_xll.qlAbcdMathFunctionValue(W$1,($T1978-evaluationDate)/365)</f>
        <v>9.8027102827040967E-4</v>
      </c>
      <c r="X1978" s="78">
        <f>_xll.qlAbcdMathFunctionValue(X$1,($T1978-evaluationDate)/365)</f>
        <v>9.8027161331884017E-4</v>
      </c>
      <c r="Y1978" s="78">
        <f>_xll.qlAbcdMathFunctionValue(Y$1,($T1978-evaluationDate)/365)</f>
        <v>1.6701951744669185E-3</v>
      </c>
      <c r="Z1978" s="78">
        <f>_xll.qlAbcdMathFunctionValue(Z$1,($T1978-evaluationDate)/365)</f>
        <v>1.670203788808794E-3</v>
      </c>
      <c r="AA1978" s="78">
        <f>_xll.qlAbcdMathFunctionValue(AA$1,($T1978-evaluationDate)/365)</f>
        <v>1.84112274226128E-4</v>
      </c>
      <c r="AB1978" s="78">
        <f>_xll.qlAbcdMathFunctionValue(AB$1,($T1978-evaluationDate)/365)</f>
        <v>1.8411225093798491E-4</v>
      </c>
    </row>
    <row r="1979" spans="19:28" x14ac:dyDescent="0.25">
      <c r="S1979" s="64" t="s">
        <v>99</v>
      </c>
      <c r="T1979" s="147">
        <f>_xll.qlCalendarAdvance(Calendar,T1978,S1979,,,trigger)</f>
        <v>53414</v>
      </c>
      <c r="U1979" s="78">
        <f>_xll.qlAbcdMathFunctionValue(U$1,($T1979-evaluationDate)/365)</f>
        <v>1.372761425797427E-3</v>
      </c>
      <c r="V1979" s="78">
        <f>_xll.qlAbcdMathFunctionValue(V$1,($T1979-evaluationDate)/365)</f>
        <v>1.3727637748660794E-3</v>
      </c>
      <c r="W1979" s="78">
        <f>_xll.qlAbcdMathFunctionValue(W$1,($T1979-evaluationDate)/365)</f>
        <v>9.8027094059750558E-4</v>
      </c>
      <c r="X1979" s="78">
        <f>_xll.qlAbcdMathFunctionValue(X$1,($T1979-evaluationDate)/365)</f>
        <v>9.8027152047539001E-4</v>
      </c>
      <c r="Y1979" s="78">
        <f>_xll.qlAbcdMathFunctionValue(Y$1,($T1979-evaluationDate)/365)</f>
        <v>1.6701948752641188E-3</v>
      </c>
      <c r="Z1979" s="78">
        <f>_xll.qlAbcdMathFunctionValue(Z$1,($T1979-evaluationDate)/365)</f>
        <v>1.6702034134173224E-3</v>
      </c>
      <c r="AA1979" s="78">
        <f>_xll.qlAbcdMathFunctionValue(AA$1,($T1979-evaluationDate)/365)</f>
        <v>1.8411228416281215E-4</v>
      </c>
      <c r="AB1979" s="78">
        <f>_xll.qlAbcdMathFunctionValue(AB$1,($T1979-evaluationDate)/365)</f>
        <v>1.8411226107993334E-4</v>
      </c>
    </row>
    <row r="1980" spans="19:28" x14ac:dyDescent="0.25">
      <c r="S1980" s="64" t="s">
        <v>99</v>
      </c>
      <c r="T1980" s="147">
        <f>_xll.qlCalendarAdvance(Calendar,T1979,S1980,,,trigger)</f>
        <v>53421</v>
      </c>
      <c r="U1980" s="78">
        <f>_xll.qlAbcdMathFunctionValue(U$1,($T1980-evaluationDate)/365)</f>
        <v>1.3727612550237574E-3</v>
      </c>
      <c r="V1980" s="78">
        <f>_xll.qlAbcdMathFunctionValue(V$1,($T1980-evaluationDate)/365)</f>
        <v>1.3727635833207098E-3</v>
      </c>
      <c r="W1980" s="78">
        <f>_xll.qlAbcdMathFunctionValue(W$1,($T1980-evaluationDate)/365)</f>
        <v>9.802708536995428E-4</v>
      </c>
      <c r="X1980" s="78">
        <f>_xll.qlAbcdMathFunctionValue(X$1,($T1980-evaluationDate)/365)</f>
        <v>9.8027142845231291E-4</v>
      </c>
      <c r="Y1980" s="78">
        <f>_xll.qlAbcdMathFunctionValue(Y$1,($T1980-evaluationDate)/365)</f>
        <v>1.6701945787087284E-3</v>
      </c>
      <c r="Z1980" s="78">
        <f>_xll.qlAbcdMathFunctionValue(Z$1,($T1980-evaluationDate)/365)</f>
        <v>1.6702030413432846E-3</v>
      </c>
      <c r="AA1980" s="78">
        <f>_xll.qlAbcdMathFunctionValue(AA$1,($T1980-evaluationDate)/365)</f>
        <v>1.8411229401190711E-4</v>
      </c>
      <c r="AB1980" s="78">
        <f>_xll.qlAbcdMathFunctionValue(AB$1,($T1980-evaluationDate)/365)</f>
        <v>1.8411227113249463E-4</v>
      </c>
    </row>
    <row r="1981" spans="19:28" x14ac:dyDescent="0.25">
      <c r="S1981" s="64" t="s">
        <v>99</v>
      </c>
      <c r="T1981" s="147">
        <f>_xll.qlCalendarAdvance(Calendar,T1980,S1981,,,trigger)</f>
        <v>53428</v>
      </c>
      <c r="U1981" s="78">
        <f>_xll.qlAbcdMathFunctionValue(U$1,($T1981-evaluationDate)/365)</f>
        <v>1.372761085760519E-3</v>
      </c>
      <c r="V1981" s="78">
        <f>_xll.qlAbcdMathFunctionValue(V$1,($T1981-evaluationDate)/365)</f>
        <v>1.3727633934683982E-3</v>
      </c>
      <c r="W1981" s="78">
        <f>_xll.qlAbcdMathFunctionValue(W$1,($T1981-evaluationDate)/365)</f>
        <v>9.8027076756971123E-4</v>
      </c>
      <c r="X1981" s="78">
        <f>_xll.qlAbcdMathFunctionValue(X$1,($T1981-evaluationDate)/365)</f>
        <v>9.802713372424022E-4</v>
      </c>
      <c r="Y1981" s="78">
        <f>_xll.qlAbcdMathFunctionValue(Y$1,($T1981-evaluationDate)/365)</f>
        <v>1.6701942847774534E-3</v>
      </c>
      <c r="Z1981" s="78">
        <f>_xll.qlAbcdMathFunctionValue(Z$1,($T1981-evaluationDate)/365)</f>
        <v>1.6702026725575331E-3</v>
      </c>
      <c r="AA1981" s="78">
        <f>_xll.qlAbcdMathFunctionValue(AA$1,($T1981-evaluationDate)/365)</f>
        <v>1.8411230377418018E-4</v>
      </c>
      <c r="AB1981" s="78">
        <f>_xll.qlAbcdMathFunctionValue(AB$1,($T1981-evaluationDate)/365)</f>
        <v>1.8411228109645173E-4</v>
      </c>
    </row>
    <row r="1982" spans="19:28" x14ac:dyDescent="0.25">
      <c r="S1982" s="64" t="s">
        <v>99</v>
      </c>
      <c r="T1982" s="147">
        <f>_xll.qlCalendarAdvance(Calendar,T1981,S1982,,,trigger)</f>
        <v>53435</v>
      </c>
      <c r="U1982" s="78">
        <f>_xll.qlAbcdMathFunctionValue(U$1,($T1982-evaluationDate)/365)</f>
        <v>1.3727609179944279E-3</v>
      </c>
      <c r="V1982" s="78">
        <f>_xll.qlAbcdMathFunctionValue(V$1,($T1982-evaluationDate)/365)</f>
        <v>1.3727632052942659E-3</v>
      </c>
      <c r="W1982" s="78">
        <f>_xll.qlAbcdMathFunctionValue(W$1,($T1982-evaluationDate)/365)</f>
        <v>9.8027068220125956E-4</v>
      </c>
      <c r="X1982" s="78">
        <f>_xll.qlAbcdMathFunctionValue(X$1,($T1982-evaluationDate)/365)</f>
        <v>9.8027124683851405E-4</v>
      </c>
      <c r="Y1982" s="78">
        <f>_xll.qlAbcdMathFunctionValue(Y$1,($T1982-evaluationDate)/365)</f>
        <v>1.6701939934472036E-3</v>
      </c>
      <c r="Z1982" s="78">
        <f>_xll.qlAbcdMathFunctionValue(Z$1,($T1982-evaluationDate)/365)</f>
        <v>1.6702023070311756E-3</v>
      </c>
      <c r="AA1982" s="78">
        <f>_xll.qlAbcdMathFunctionValue(AA$1,($T1982-evaluationDate)/365)</f>
        <v>1.8411231345039192E-4</v>
      </c>
      <c r="AB1982" s="78">
        <f>_xll.qlAbcdMathFunctionValue(AB$1,($T1982-evaluationDate)/365)</f>
        <v>1.8411229097258067E-4</v>
      </c>
    </row>
    <row r="1983" spans="19:28" x14ac:dyDescent="0.25">
      <c r="S1983" s="64" t="s">
        <v>99</v>
      </c>
      <c r="T1983" s="147">
        <f>_xll.qlCalendarAdvance(Calendar,T1982,S1983,,,trigger)</f>
        <v>53442</v>
      </c>
      <c r="U1983" s="78">
        <f>_xll.qlAbcdMathFunctionValue(U$1,($T1983-evaluationDate)/365)</f>
        <v>1.3727607517123163E-3</v>
      </c>
      <c r="V1983" s="78">
        <f>_xll.qlAbcdMathFunctionValue(V$1,($T1983-evaluationDate)/365)</f>
        <v>1.3727630187835645E-3</v>
      </c>
      <c r="W1983" s="78">
        <f>_xll.qlAbcdMathFunctionValue(W$1,($T1983-evaluationDate)/365)</f>
        <v>9.8027059758749651E-4</v>
      </c>
      <c r="X1983" s="78">
        <f>_xll.qlAbcdMathFunctionValue(X$1,($T1983-evaluationDate)/365)</f>
        <v>9.8027115723356667E-4</v>
      </c>
      <c r="Y1983" s="78">
        <f>_xll.qlAbcdMathFunctionValue(Y$1,($T1983-evaluationDate)/365)</f>
        <v>1.6701937046950911E-3</v>
      </c>
      <c r="Z1983" s="78">
        <f>_xll.qlAbcdMathFunctionValue(Z$1,($T1983-evaluationDate)/365)</f>
        <v>1.6702019447355715E-3</v>
      </c>
      <c r="AA1983" s="78">
        <f>_xll.qlAbcdMathFunctionValue(AA$1,($T1983-evaluationDate)/365)</f>
        <v>1.841123230412963E-4</v>
      </c>
      <c r="AB1983" s="78">
        <f>_xll.qlAbcdMathFunctionValue(AB$1,($T1983-evaluationDate)/365)</f>
        <v>1.8411230076165086E-4</v>
      </c>
    </row>
    <row r="1984" spans="19:28" x14ac:dyDescent="0.25">
      <c r="S1984" s="64" t="s">
        <v>99</v>
      </c>
      <c r="T1984" s="147">
        <f>_xll.qlCalendarAdvance(Calendar,T1983,S1984,,,trigger)</f>
        <v>53449</v>
      </c>
      <c r="U1984" s="78">
        <f>_xll.qlAbcdMathFunctionValue(U$1,($T1984-evaluationDate)/365)</f>
        <v>1.3727605869011321E-3</v>
      </c>
      <c r="V1984" s="78">
        <f>_xll.qlAbcdMathFunctionValue(V$1,($T1984-evaluationDate)/365)</f>
        <v>1.3727628339216741E-3</v>
      </c>
      <c r="W1984" s="78">
        <f>_xll.qlAbcdMathFunctionValue(W$1,($T1984-evaluationDate)/365)</f>
        <v>9.8027051372178852E-4</v>
      </c>
      <c r="X1984" s="78">
        <f>_xll.qlAbcdMathFunctionValue(X$1,($T1984-evaluationDate)/365)</f>
        <v>9.8027106842054094E-4</v>
      </c>
      <c r="Y1984" s="78">
        <f>_xll.qlAbcdMathFunctionValue(Y$1,($T1984-evaluationDate)/365)</f>
        <v>1.6701934184984275E-3</v>
      </c>
      <c r="Z1984" s="78">
        <f>_xll.qlAbcdMathFunctionValue(Z$1,($T1984-evaluationDate)/365)</f>
        <v>1.6702015856423301E-3</v>
      </c>
      <c r="AA1984" s="78">
        <f>_xll.qlAbcdMathFunctionValue(AA$1,($T1984-evaluationDate)/365)</f>
        <v>1.8411233254764079E-4</v>
      </c>
      <c r="AB1984" s="78">
        <f>_xll.qlAbcdMathFunctionValue(AB$1,($T1984-evaluationDate)/365)</f>
        <v>1.8411231046442492E-4</v>
      </c>
    </row>
    <row r="1985" spans="19:28" x14ac:dyDescent="0.25">
      <c r="S1985" s="64" t="s">
        <v>99</v>
      </c>
      <c r="T1985" s="147">
        <f>_xll.qlCalendarAdvance(Calendar,T1984,S1985,,,trigger)</f>
        <v>53456</v>
      </c>
      <c r="U1985" s="78">
        <f>_xll.qlAbcdMathFunctionValue(U$1,($T1985-evaluationDate)/365)</f>
        <v>1.372760423547937E-3</v>
      </c>
      <c r="V1985" s="78">
        <f>_xll.qlAbcdMathFunctionValue(V$1,($T1985-evaluationDate)/365)</f>
        <v>1.3727626506941024E-3</v>
      </c>
      <c r="W1985" s="78">
        <f>_xll.qlAbcdMathFunctionValue(W$1,($T1985-evaluationDate)/365)</f>
        <v>9.8027043059755988E-4</v>
      </c>
      <c r="X1985" s="78">
        <f>_xll.qlAbcdMathFunctionValue(X$1,($T1985-evaluationDate)/365)</f>
        <v>9.8027098039247802E-4</v>
      </c>
      <c r="Y1985" s="78">
        <f>_xll.qlAbcdMathFunctionValue(Y$1,($T1985-evaluationDate)/365)</f>
        <v>1.670193134834723E-3</v>
      </c>
      <c r="Z1985" s="78">
        <f>_xll.qlAbcdMathFunctionValue(Z$1,($T1985-evaluationDate)/365)</f>
        <v>1.6702012297233086E-3</v>
      </c>
      <c r="AA1985" s="78">
        <f>_xll.qlAbcdMathFunctionValue(AA$1,($T1985-evaluationDate)/365)</f>
        <v>1.841123419701663E-4</v>
      </c>
      <c r="AB1985" s="78">
        <f>_xll.qlAbcdMathFunctionValue(AB$1,($T1985-evaluationDate)/365)</f>
        <v>1.8411232008165888E-4</v>
      </c>
    </row>
    <row r="1986" spans="19:28" x14ac:dyDescent="0.25">
      <c r="S1986" s="64" t="s">
        <v>99</v>
      </c>
      <c r="T1986" s="147">
        <f>_xll.qlCalendarAdvance(Calendar,T1985,S1986,,,trigger)</f>
        <v>53463</v>
      </c>
      <c r="U1986" s="78">
        <f>_xll.qlAbcdMathFunctionValue(U$1,($T1986-evaluationDate)/365)</f>
        <v>1.3727602616399053E-3</v>
      </c>
      <c r="V1986" s="78">
        <f>_xll.qlAbcdMathFunctionValue(V$1,($T1986-evaluationDate)/365)</f>
        <v>1.3727624690864832E-3</v>
      </c>
      <c r="W1986" s="78">
        <f>_xll.qlAbcdMathFunctionValue(W$1,($T1986-evaluationDate)/365)</f>
        <v>9.8027034820829281E-4</v>
      </c>
      <c r="X1986" s="78">
        <f>_xll.qlAbcdMathFunctionValue(X$1,($T1986-evaluationDate)/365)</f>
        <v>9.8027089314248021E-4</v>
      </c>
      <c r="Y1986" s="78">
        <f>_xll.qlAbcdMathFunctionValue(Y$1,($T1986-evaluationDate)/365)</f>
        <v>1.6701928536816842E-3</v>
      </c>
      <c r="Z1986" s="78">
        <f>_xll.qlAbcdMathFunctionValue(Z$1,($T1986-evaluationDate)/365)</f>
        <v>1.6702008769506097E-3</v>
      </c>
      <c r="AA1986" s="78">
        <f>_xll.qlAbcdMathFunctionValue(AA$1,($T1986-evaluationDate)/365)</f>
        <v>1.841123513096073E-4</v>
      </c>
      <c r="AB1986" s="78">
        <f>_xll.qlAbcdMathFunctionValue(AB$1,($T1986-evaluationDate)/365)</f>
        <v>1.8411232961410218E-4</v>
      </c>
    </row>
    <row r="1987" spans="19:28" x14ac:dyDescent="0.25">
      <c r="S1987" s="64" t="s">
        <v>99</v>
      </c>
      <c r="T1987" s="147">
        <f>_xll.qlCalendarAdvance(Calendar,T1986,S1987,,,trigger)</f>
        <v>53470</v>
      </c>
      <c r="U1987" s="78">
        <f>_xll.qlAbcdMathFunctionValue(U$1,($T1987-evaluationDate)/365)</f>
        <v>1.3727601011643237E-3</v>
      </c>
      <c r="V1987" s="78">
        <f>_xll.qlAbcdMathFunctionValue(V$1,($T1987-evaluationDate)/365)</f>
        <v>1.3727622890845768E-3</v>
      </c>
      <c r="W1987" s="78">
        <f>_xll.qlAbcdMathFunctionValue(W$1,($T1987-evaluationDate)/365)</f>
        <v>9.802702665475259E-4</v>
      </c>
      <c r="X1987" s="78">
        <f>_xll.qlAbcdMathFunctionValue(X$1,($T1987-evaluationDate)/365)</f>
        <v>9.802708066637101E-4</v>
      </c>
      <c r="Y1987" s="78">
        <f>_xll.qlAbcdMathFunctionValue(Y$1,($T1987-evaluationDate)/365)</f>
        <v>1.6701925750172136E-3</v>
      </c>
      <c r="Z1987" s="78">
        <f>_xll.qlAbcdMathFunctionValue(Z$1,($T1987-evaluationDate)/365)</f>
        <v>1.6702005272965803E-3</v>
      </c>
      <c r="AA1987" s="78">
        <f>_xll.qlAbcdMathFunctionValue(AA$1,($T1987-evaluationDate)/365)</f>
        <v>1.8411236056669188E-4</v>
      </c>
      <c r="AB1987" s="78">
        <f>_xll.qlAbcdMathFunctionValue(AB$1,($T1987-evaluationDate)/365)</f>
        <v>1.8411233906249778E-4</v>
      </c>
    </row>
    <row r="1988" spans="19:28" x14ac:dyDescent="0.25">
      <c r="S1988" s="64" t="s">
        <v>99</v>
      </c>
      <c r="T1988" s="147">
        <f>_xll.qlCalendarAdvance(Calendar,T1987,S1988,,,trigger)</f>
        <v>53477</v>
      </c>
      <c r="U1988" s="78">
        <f>_xll.qlAbcdMathFunctionValue(U$1,($T1988-evaluationDate)/365)</f>
        <v>1.3727599421085902E-3</v>
      </c>
      <c r="V1988" s="78">
        <f>_xll.qlAbcdMathFunctionValue(V$1,($T1988-evaluationDate)/365)</f>
        <v>1.3727621106742669E-3</v>
      </c>
      <c r="W1988" s="78">
        <f>_xll.qlAbcdMathFunctionValue(W$1,($T1988-evaluationDate)/365)</f>
        <v>9.8027018560885434E-4</v>
      </c>
      <c r="X1988" s="78">
        <f>_xll.qlAbcdMathFunctionValue(X$1,($T1988-evaluationDate)/365)</f>
        <v>9.8027072094938991E-4</v>
      </c>
      <c r="Y1988" s="78">
        <f>_xll.qlAbcdMathFunctionValue(Y$1,($T1988-evaluationDate)/365)</f>
        <v>1.6701922988194054E-3</v>
      </c>
      <c r="Z1988" s="78">
        <f>_xll.qlAbcdMathFunctionValue(Z$1,($T1988-evaluationDate)/365)</f>
        <v>1.6702001807338074E-3</v>
      </c>
      <c r="AA1988" s="78">
        <f>_xll.qlAbcdMathFunctionValue(AA$1,($T1988-evaluationDate)/365)</f>
        <v>1.841123697421418E-4</v>
      </c>
      <c r="AB1988" s="78">
        <f>_xll.qlAbcdMathFunctionValue(AB$1,($T1988-evaluationDate)/365)</f>
        <v>1.8411234842758214E-4</v>
      </c>
    </row>
    <row r="1989" spans="19:28" x14ac:dyDescent="0.25">
      <c r="S1989" s="64" t="s">
        <v>99</v>
      </c>
      <c r="T1989" s="147">
        <f>_xll.qlCalendarAdvance(Calendar,T1988,S1989,,,trigger)</f>
        <v>53484</v>
      </c>
      <c r="U1989" s="78">
        <f>_xll.qlAbcdMathFunctionValue(U$1,($T1989-evaluationDate)/365)</f>
        <v>1.3727597844602128E-3</v>
      </c>
      <c r="V1989" s="78">
        <f>_xll.qlAbcdMathFunctionValue(V$1,($T1989-evaluationDate)/365)</f>
        <v>1.3727619338415606E-3</v>
      </c>
      <c r="W1989" s="78">
        <f>_xll.qlAbcdMathFunctionValue(W$1,($T1989-evaluationDate)/365)</f>
        <v>9.8027010538592947E-4</v>
      </c>
      <c r="X1989" s="78">
        <f>_xll.qlAbcdMathFunctionValue(X$1,($T1989-evaluationDate)/365)</f>
        <v>9.8027063599280084E-4</v>
      </c>
      <c r="Y1989" s="78">
        <f>_xll.qlAbcdMathFunctionValue(Y$1,($T1989-evaluationDate)/365)</f>
        <v>1.6701920250665467E-3</v>
      </c>
      <c r="Z1989" s="78">
        <f>_xll.qlAbcdMathFunctionValue(Z$1,($T1989-evaluationDate)/365)</f>
        <v>1.6701998372351189E-3</v>
      </c>
      <c r="AA1989" s="78">
        <f>_xll.qlAbcdMathFunctionValue(AA$1,($T1989-evaluationDate)/365)</f>
        <v>1.8411237883667256E-4</v>
      </c>
      <c r="AB1989" s="78">
        <f>_xll.qlAbcdMathFunctionValue(AB$1,($T1989-evaluationDate)/365)</f>
        <v>1.8411235771008532E-4</v>
      </c>
    </row>
    <row r="1990" spans="19:28" x14ac:dyDescent="0.25">
      <c r="S1990" s="64" t="s">
        <v>99</v>
      </c>
      <c r="T1990" s="147">
        <f>_xll.qlCalendarAdvance(Calendar,T1989,S1990,,,trigger)</f>
        <v>53491</v>
      </c>
      <c r="U1990" s="78">
        <f>_xll.qlAbcdMathFunctionValue(U$1,($T1990-evaluationDate)/365)</f>
        <v>1.3727596282068085E-3</v>
      </c>
      <c r="V1990" s="78">
        <f>_xll.qlAbcdMathFunctionValue(V$1,($T1990-evaluationDate)/365)</f>
        <v>1.3727617585725877E-3</v>
      </c>
      <c r="W1990" s="78">
        <f>_xll.qlAbcdMathFunctionValue(W$1,($T1990-evaluationDate)/365)</f>
        <v>9.8027002587245792E-4</v>
      </c>
      <c r="X1990" s="78">
        <f>_xll.qlAbcdMathFunctionValue(X$1,($T1990-evaluationDate)/365)</f>
        <v>9.8027055178728285E-4</v>
      </c>
      <c r="Y1990" s="78">
        <f>_xll.qlAbcdMathFunctionValue(Y$1,($T1990-evaluationDate)/365)</f>
        <v>1.6701917537371139E-3</v>
      </c>
      <c r="Z1990" s="78">
        <f>_xll.qlAbcdMathFunctionValue(Z$1,($T1990-evaluationDate)/365)</f>
        <v>1.6701994967735787E-3</v>
      </c>
      <c r="AA1990" s="78">
        <f>_xll.qlAbcdMathFunctionValue(AA$1,($T1990-evaluationDate)/365)</f>
        <v>1.8411238785099338E-4</v>
      </c>
      <c r="AB1990" s="78">
        <f>_xll.qlAbcdMathFunctionValue(AB$1,($T1990-evaluationDate)/365)</f>
        <v>1.8411236691073102E-4</v>
      </c>
    </row>
    <row r="1991" spans="19:28" x14ac:dyDescent="0.25">
      <c r="S1991" s="64" t="s">
        <v>99</v>
      </c>
      <c r="T1991" s="147">
        <f>_xll.qlCalendarAdvance(Calendar,T1990,S1991,,,trigger)</f>
        <v>53498</v>
      </c>
      <c r="U1991" s="78">
        <f>_xll.qlAbcdMathFunctionValue(U$1,($T1991-evaluationDate)/365)</f>
        <v>1.3727594733361026E-3</v>
      </c>
      <c r="V1991" s="78">
        <f>_xll.qlAbcdMathFunctionValue(V$1,($T1991-evaluationDate)/365)</f>
        <v>1.3727615848535984E-3</v>
      </c>
      <c r="W1991" s="78">
        <f>_xll.qlAbcdMathFunctionValue(W$1,($T1991-evaluationDate)/365)</f>
        <v>9.8026994706220121E-4</v>
      </c>
      <c r="X1991" s="78">
        <f>_xll.qlAbcdMathFunctionValue(X$1,($T1991-evaluationDate)/365)</f>
        <v>9.8027046832623423E-4</v>
      </c>
      <c r="Y1991" s="78">
        <f>_xll.qlAbcdMathFunctionValue(Y$1,($T1991-evaluationDate)/365)</f>
        <v>1.6701914848097714E-3</v>
      </c>
      <c r="Z1991" s="78">
        <f>_xll.qlAbcdMathFunctionValue(Z$1,($T1991-evaluationDate)/365)</f>
        <v>1.6701991593224867E-3</v>
      </c>
      <c r="AA1991" s="78">
        <f>_xll.qlAbcdMathFunctionValue(AA$1,($T1991-evaluationDate)/365)</f>
        <v>1.8411239678580734E-4</v>
      </c>
      <c r="AB1991" s="78">
        <f>_xll.qlAbcdMathFunctionValue(AB$1,($T1991-evaluationDate)/365)</f>
        <v>1.8411237603023668E-4</v>
      </c>
    </row>
    <row r="1992" spans="19:28" x14ac:dyDescent="0.25">
      <c r="S1992" s="64" t="s">
        <v>99</v>
      </c>
      <c r="T1992" s="147">
        <f>_xll.qlCalendarAdvance(Calendar,T1991,S1992,,,trigger)</f>
        <v>53505</v>
      </c>
      <c r="U1992" s="78">
        <f>_xll.qlAbcdMathFunctionValue(U$1,($T1992-evaluationDate)/365)</f>
        <v>1.372759319835928E-3</v>
      </c>
      <c r="V1992" s="78">
        <f>_xll.qlAbcdMathFunctionValue(V$1,($T1992-evaluationDate)/365)</f>
        <v>1.3727614126709639E-3</v>
      </c>
      <c r="W1992" s="78">
        <f>_xll.qlAbcdMathFunctionValue(W$1,($T1992-evaluationDate)/365)</f>
        <v>9.8026986894897525E-4</v>
      </c>
      <c r="X1992" s="78">
        <f>_xll.qlAbcdMathFunctionValue(X$1,($T1992-evaluationDate)/365)</f>
        <v>9.8027038560311052E-4</v>
      </c>
      <c r="Y1992" s="78">
        <f>_xll.qlAbcdMathFunctionValue(Y$1,($T1992-evaluationDate)/365)</f>
        <v>1.6701912182633713E-3</v>
      </c>
      <c r="Z1992" s="78">
        <f>_xll.qlAbcdMathFunctionValue(Z$1,($T1992-evaluationDate)/365)</f>
        <v>1.6701988248553751E-3</v>
      </c>
      <c r="AA1992" s="78">
        <f>_xll.qlAbcdMathFunctionValue(AA$1,($T1992-evaluationDate)/365)</f>
        <v>1.8411240564181143E-4</v>
      </c>
      <c r="AB1992" s="78">
        <f>_xll.qlAbcdMathFunctionValue(AB$1,($T1992-evaluationDate)/365)</f>
        <v>1.8411238506931346E-4</v>
      </c>
    </row>
    <row r="1993" spans="19:28" x14ac:dyDescent="0.25">
      <c r="S1993" s="64" t="s">
        <v>99</v>
      </c>
      <c r="T1993" s="147">
        <f>_xll.qlCalendarAdvance(Calendar,T1992,S1993,,,trigger)</f>
        <v>53512</v>
      </c>
      <c r="U1993" s="78">
        <f>_xll.qlAbcdMathFunctionValue(U$1,($T1993-evaluationDate)/365)</f>
        <v>1.3727591676942238E-3</v>
      </c>
      <c r="V1993" s="78">
        <f>_xll.qlAbcdMathFunctionValue(V$1,($T1993-evaluationDate)/365)</f>
        <v>1.3727612420111736E-3</v>
      </c>
      <c r="W1993" s="78">
        <f>_xll.qlAbcdMathFunctionValue(W$1,($T1993-evaluationDate)/365)</f>
        <v>9.8026979152665062E-4</v>
      </c>
      <c r="X1993" s="78">
        <f>_xll.qlAbcdMathFunctionValue(X$1,($T1993-evaluationDate)/365)</f>
        <v>9.8027030361142495E-4</v>
      </c>
      <c r="Y1993" s="78">
        <f>_xll.qlAbcdMathFunctionValue(Y$1,($T1993-evaluationDate)/365)</f>
        <v>1.6701909540769492E-3</v>
      </c>
      <c r="Z1993" s="78">
        <f>_xll.qlAbcdMathFunctionValue(Z$1,($T1993-evaluationDate)/365)</f>
        <v>1.6701984933460085E-3</v>
      </c>
      <c r="AA1993" s="78">
        <f>_xll.qlAbcdMathFunctionValue(AA$1,($T1993-evaluationDate)/365)</f>
        <v>1.8411241441969651E-4</v>
      </c>
      <c r="AB1993" s="78">
        <f>_xll.qlAbcdMathFunctionValue(AB$1,($T1993-evaluationDate)/365)</f>
        <v>1.8411239402866636E-4</v>
      </c>
    </row>
    <row r="1994" spans="19:28" x14ac:dyDescent="0.25">
      <c r="S1994" s="64" t="s">
        <v>99</v>
      </c>
      <c r="T1994" s="147">
        <f>_xll.qlCalendarAdvance(Calendar,T1993,S1994,,,trigger)</f>
        <v>53519</v>
      </c>
      <c r="U1994" s="78">
        <f>_xll.qlAbcdMathFunctionValue(U$1,($T1994-evaluationDate)/365)</f>
        <v>1.3727590168990343E-3</v>
      </c>
      <c r="V1994" s="78">
        <f>_xll.qlAbcdMathFunctionValue(V$1,($T1994-evaluationDate)/365)</f>
        <v>1.3727610728608353E-3</v>
      </c>
      <c r="W1994" s="78">
        <f>_xll.qlAbcdMathFunctionValue(W$1,($T1994-evaluationDate)/365)</f>
        <v>9.8026971478915037E-4</v>
      </c>
      <c r="X1994" s="78">
        <f>_xll.qlAbcdMathFunctionValue(X$1,($T1994-evaluationDate)/365)</f>
        <v>9.8027022234474688E-4</v>
      </c>
      <c r="Y1994" s="78">
        <f>_xll.qlAbcdMathFunctionValue(Y$1,($T1994-evaluationDate)/365)</f>
        <v>1.6701906922297251E-3</v>
      </c>
      <c r="Z1994" s="78">
        <f>_xll.qlAbcdMathFunctionValue(Z$1,($T1994-evaluationDate)/365)</f>
        <v>1.6701981647683794E-3</v>
      </c>
      <c r="AA1994" s="78">
        <f>_xll.qlAbcdMathFunctionValue(AA$1,($T1994-evaluationDate)/365)</f>
        <v>1.8411242312014748E-4</v>
      </c>
      <c r="AB1994" s="78">
        <f>_xll.qlAbcdMathFunctionValue(AB$1,($T1994-evaluationDate)/365)</f>
        <v>1.841124029089942E-4</v>
      </c>
    </row>
    <row r="1995" spans="19:28" x14ac:dyDescent="0.25">
      <c r="S1995" s="64" t="s">
        <v>99</v>
      </c>
      <c r="T1995" s="147">
        <f>_xll.qlCalendarAdvance(Calendar,T1994,S1995,,,trigger)</f>
        <v>53526</v>
      </c>
      <c r="U1995" s="78">
        <f>_xll.qlAbcdMathFunctionValue(U$1,($T1995-evaluationDate)/365)</f>
        <v>1.3727588674385086E-3</v>
      </c>
      <c r="V1995" s="78">
        <f>_xll.qlAbcdMathFunctionValue(V$1,($T1995-evaluationDate)/365)</f>
        <v>1.3727609052066739E-3</v>
      </c>
      <c r="W1995" s="78">
        <f>_xll.qlAbcdMathFunctionValue(W$1,($T1995-evaluationDate)/365)</f>
        <v>9.8026963873045175E-4</v>
      </c>
      <c r="X1995" s="78">
        <f>_xll.qlAbcdMathFunctionValue(X$1,($T1995-evaluationDate)/365)</f>
        <v>9.8027014179670208E-4</v>
      </c>
      <c r="Y1995" s="78">
        <f>_xll.qlAbcdMathFunctionValue(Y$1,($T1995-evaluationDate)/365)</f>
        <v>1.6701904327011009E-3</v>
      </c>
      <c r="Z1995" s="78">
        <f>_xll.qlAbcdMathFunctionValue(Z$1,($T1995-evaluationDate)/365)</f>
        <v>1.6701978390967081E-3</v>
      </c>
      <c r="AA1995" s="78">
        <f>_xll.qlAbcdMathFunctionValue(AA$1,($T1995-evaluationDate)/365)</f>
        <v>1.8411243174384329E-4</v>
      </c>
      <c r="AB1995" s="78">
        <f>_xll.qlAbcdMathFunctionValue(AB$1,($T1995-evaluationDate)/365)</f>
        <v>1.8411241171098977E-4</v>
      </c>
    </row>
    <row r="1996" spans="19:28" x14ac:dyDescent="0.25">
      <c r="S1996" s="64" t="s">
        <v>99</v>
      </c>
      <c r="T1996" s="147">
        <f>_xll.qlCalendarAdvance(Calendar,T1995,S1996,,,trigger)</f>
        <v>53533</v>
      </c>
      <c r="U1996" s="78">
        <f>_xll.qlAbcdMathFunctionValue(U$1,($T1996-evaluationDate)/365)</f>
        <v>1.3727587193008994E-3</v>
      </c>
      <c r="V1996" s="78">
        <f>_xll.qlAbcdMathFunctionValue(V$1,($T1996-evaluationDate)/365)</f>
        <v>1.37276073903553E-3</v>
      </c>
      <c r="W1996" s="78">
        <f>_xll.qlAbcdMathFunctionValue(W$1,($T1996-evaluationDate)/365)</f>
        <v>9.8026956334458363E-4</v>
      </c>
      <c r="X1996" s="78">
        <f>_xll.qlAbcdMathFunctionValue(X$1,($T1996-evaluationDate)/365)</f>
        <v>9.8027006196097204E-4</v>
      </c>
      <c r="Y1996" s="78">
        <f>_xll.qlAbcdMathFunctionValue(Y$1,($T1996-evaluationDate)/365)</f>
        <v>1.670190175470658E-3</v>
      </c>
      <c r="Z1996" s="78">
        <f>_xll.qlAbcdMathFunctionValue(Z$1,($T1996-evaluationDate)/365)</f>
        <v>1.6701975163054402E-3</v>
      </c>
      <c r="AA1996" s="78">
        <f>_xll.qlAbcdMathFunctionValue(AA$1,($T1996-evaluationDate)/365)</f>
        <v>1.8411244029145691E-4</v>
      </c>
      <c r="AB1996" s="78">
        <f>_xll.qlAbcdMathFunctionValue(AB$1,($T1996-evaluationDate)/365)</f>
        <v>1.8411242043533981E-4</v>
      </c>
    </row>
    <row r="1997" spans="19:28" x14ac:dyDescent="0.25">
      <c r="S1997" s="64" t="s">
        <v>99</v>
      </c>
      <c r="T1997" s="147">
        <f>_xll.qlCalendarAdvance(Calendar,T1996,S1997,,,trigger)</f>
        <v>53540</v>
      </c>
      <c r="U1997" s="78">
        <f>_xll.qlAbcdMathFunctionValue(U$1,($T1997-evaluationDate)/365)</f>
        <v>1.3727585724745621E-3</v>
      </c>
      <c r="V1997" s="78">
        <f>_xll.qlAbcdMathFunctionValue(V$1,($T1997-evaluationDate)/365)</f>
        <v>1.3727605743343594E-3</v>
      </c>
      <c r="W1997" s="78">
        <f>_xll.qlAbcdMathFunctionValue(W$1,($T1997-evaluationDate)/365)</f>
        <v>9.80269488625628E-4</v>
      </c>
      <c r="X1997" s="78">
        <f>_xll.qlAbcdMathFunctionValue(X$1,($T1997-evaluationDate)/365)</f>
        <v>9.8026998283129289E-4</v>
      </c>
      <c r="Y1997" s="78">
        <f>_xll.qlAbcdMathFunctionValue(Y$1,($T1997-evaluationDate)/365)</f>
        <v>1.670189920518157E-3</v>
      </c>
      <c r="Z1997" s="78">
        <f>_xll.qlAbcdMathFunctionValue(Z$1,($T1997-evaluationDate)/365)</f>
        <v>1.670197196369244E-3</v>
      </c>
      <c r="AA1997" s="78">
        <f>_xll.qlAbcdMathFunctionValue(AA$1,($T1997-evaluationDate)/365)</f>
        <v>1.8411244876365552E-4</v>
      </c>
      <c r="AB1997" s="78">
        <f>_xll.qlAbcdMathFunctionValue(AB$1,($T1997-evaluationDate)/365)</f>
        <v>1.8411242908272508E-4</v>
      </c>
    </row>
    <row r="1998" spans="19:28" x14ac:dyDescent="0.25">
      <c r="S1998" s="64" t="s">
        <v>99</v>
      </c>
      <c r="T1998" s="147">
        <f>_xll.qlCalendarAdvance(Calendar,T1997,S1998,,,trigger)</f>
        <v>53547</v>
      </c>
      <c r="U1998" s="78">
        <f>_xll.qlAbcdMathFunctionValue(U$1,($T1998-evaluationDate)/365)</f>
        <v>1.3727584269479537E-3</v>
      </c>
      <c r="V1998" s="78">
        <f>_xll.qlAbcdMathFunctionValue(V$1,($T1998-evaluationDate)/365)</f>
        <v>1.3727604110902317E-3</v>
      </c>
      <c r="W1998" s="78">
        <f>_xll.qlAbcdMathFunctionValue(W$1,($T1998-evaluationDate)/365)</f>
        <v>9.8026941456771802E-4</v>
      </c>
      <c r="X1998" s="78">
        <f>_xll.qlAbcdMathFunctionValue(X$1,($T1998-evaluationDate)/365)</f>
        <v>9.8026990440145648E-4</v>
      </c>
      <c r="Y1998" s="78">
        <f>_xll.qlAbcdMathFunctionValue(Y$1,($T1998-evaluationDate)/365)</f>
        <v>1.6701896678235353E-3</v>
      </c>
      <c r="Z1998" s="78">
        <f>_xll.qlAbcdMathFunctionValue(Z$1,($T1998-evaluationDate)/365)</f>
        <v>1.6701968792630095E-3</v>
      </c>
      <c r="AA1998" s="78">
        <f>_xll.qlAbcdMathFunctionValue(AA$1,($T1998-evaluationDate)/365)</f>
        <v>1.8411245716110043E-4</v>
      </c>
      <c r="AB1998" s="78">
        <f>_xll.qlAbcdMathFunctionValue(AB$1,($T1998-evaluationDate)/365)</f>
        <v>1.8411243765382041E-4</v>
      </c>
    </row>
    <row r="1999" spans="19:28" x14ac:dyDescent="0.25">
      <c r="S1999" s="64" t="s">
        <v>99</v>
      </c>
      <c r="T1999" s="147">
        <f>_xll.qlCalendarAdvance(Calendar,T1998,S1999,,,trigger)</f>
        <v>53554</v>
      </c>
      <c r="U1999" s="78">
        <f>_xll.qlAbcdMathFunctionValue(U$1,($T1999-evaluationDate)/365)</f>
        <v>1.3727582827096328E-3</v>
      </c>
      <c r="V1999" s="78">
        <f>_xll.qlAbcdMathFunctionValue(V$1,($T1999-evaluationDate)/365)</f>
        <v>1.3727602492903295E-3</v>
      </c>
      <c r="W1999" s="78">
        <f>_xll.qlAbcdMathFunctionValue(W$1,($T1999-evaluationDate)/365)</f>
        <v>9.8026934116503782E-4</v>
      </c>
      <c r="X1999" s="78">
        <f>_xll.qlAbcdMathFunctionValue(X$1,($T1999-evaluationDate)/365)</f>
        <v>9.802698266653078E-4</v>
      </c>
      <c r="Y1999" s="78">
        <f>_xll.qlAbcdMathFunctionValue(Y$1,($T1999-evaluationDate)/365)</f>
        <v>1.6701894173669063E-3</v>
      </c>
      <c r="Z1999" s="78">
        <f>_xll.qlAbcdMathFunctionValue(Z$1,($T1999-evaluationDate)/365)</f>
        <v>1.6701965649618458E-3</v>
      </c>
      <c r="AA1999" s="78">
        <f>_xll.qlAbcdMathFunctionValue(AA$1,($T1999-evaluationDate)/365)</f>
        <v>1.8411246548444727E-4</v>
      </c>
      <c r="AB1999" s="78">
        <f>_xll.qlAbcdMathFunctionValue(AB$1,($T1999-evaluationDate)/365)</f>
        <v>1.8411244614929478E-4</v>
      </c>
    </row>
    <row r="2000" spans="19:28" x14ac:dyDescent="0.25">
      <c r="S2000" s="64" t="s">
        <v>99</v>
      </c>
      <c r="T2000" s="147">
        <f>_xll.qlCalendarAdvance(Calendar,T1999,S2000,,,trigger)</f>
        <v>53561</v>
      </c>
      <c r="U2000" s="78">
        <f>_xll.qlAbcdMathFunctionValue(U$1,($T2000-evaluationDate)/365)</f>
        <v>1.3727581397482574E-3</v>
      </c>
      <c r="V2000" s="78">
        <f>_xll.qlAbcdMathFunctionValue(V$1,($T2000-evaluationDate)/365)</f>
        <v>1.3727600889219477E-3</v>
      </c>
      <c r="W2000" s="78">
        <f>_xll.qlAbcdMathFunctionValue(W$1,($T2000-evaluationDate)/365)</f>
        <v>9.8026926841182334E-4</v>
      </c>
      <c r="X2000" s="78">
        <f>_xll.qlAbcdMathFunctionValue(X$1,($T2000-evaluationDate)/365)</f>
        <v>9.8026974961674669E-4</v>
      </c>
      <c r="Y2000" s="78">
        <f>_xll.qlAbcdMathFunctionValue(Y$1,($T2000-evaluationDate)/365)</f>
        <v>1.670189169128557E-3</v>
      </c>
      <c r="Z2000" s="78">
        <f>_xll.qlAbcdMathFunctionValue(Z$1,($T2000-evaluationDate)/365)</f>
        <v>1.6701962534410798E-3</v>
      </c>
      <c r="AA2000" s="78">
        <f>_xll.qlAbcdMathFunctionValue(AA$1,($T2000-evaluationDate)/365)</f>
        <v>1.8411247373434589E-4</v>
      </c>
      <c r="AB2000" s="78">
        <f>_xll.qlAbcdMathFunctionValue(AB$1,($T2000-evaluationDate)/365)</f>
        <v>1.8411245456981132E-4</v>
      </c>
    </row>
    <row r="2001" spans="19:28" x14ac:dyDescent="0.25">
      <c r="S2001" s="64" t="s">
        <v>99</v>
      </c>
      <c r="T2001" s="147">
        <f>_xll.qlCalendarAdvance(Calendar,T2000,S2001,,,trigger)</f>
        <v>53568</v>
      </c>
      <c r="U2001" s="78">
        <f>_xll.qlAbcdMathFunctionValue(U$1,($T2001-evaluationDate)/365)</f>
        <v>1.3727579980525849E-3</v>
      </c>
      <c r="V2001" s="78">
        <f>_xll.qlAbcdMathFunctionValue(V$1,($T2001-evaluationDate)/365)</f>
        <v>1.3727599299724917E-3</v>
      </c>
      <c r="W2001" s="78">
        <f>_xll.qlAbcdMathFunctionValue(W$1,($T2001-evaluationDate)/365)</f>
        <v>9.8026919630235976E-4</v>
      </c>
      <c r="X2001" s="78">
        <f>_xll.qlAbcdMathFunctionValue(X$1,($T2001-evaluationDate)/365)</f>
        <v>9.8026967324972526E-4</v>
      </c>
      <c r="Y2001" s="78">
        <f>_xll.qlAbcdMathFunctionValue(Y$1,($T2001-evaluationDate)/365)</f>
        <v>1.6701889230889473E-3</v>
      </c>
      <c r="Z2001" s="78">
        <f>_xll.qlAbcdMathFunctionValue(Z$1,($T2001-evaluationDate)/365)</f>
        <v>1.6701959446762541E-3</v>
      </c>
      <c r="AA2001" s="78">
        <f>_xll.qlAbcdMathFunctionValue(AA$1,($T2001-evaluationDate)/365)</f>
        <v>1.8411248191144052E-4</v>
      </c>
      <c r="AB2001" s="78">
        <f>_xll.qlAbcdMathFunctionValue(AB$1,($T2001-evaluationDate)/365)</f>
        <v>1.8411246291602737E-4</v>
      </c>
    </row>
    <row r="2002" spans="19:28" x14ac:dyDescent="0.25">
      <c r="S2002" s="64" t="s">
        <v>99</v>
      </c>
      <c r="T2002" s="147">
        <f>_xll.qlCalendarAdvance(Calendar,T2001,S2002,,,trigger)</f>
        <v>53575</v>
      </c>
      <c r="U2002" s="78">
        <f>_xll.qlAbcdMathFunctionValue(U$1,($T2002-evaluationDate)/365)</f>
        <v>1.3727578576114713E-3</v>
      </c>
      <c r="V2002" s="78">
        <f>_xll.qlAbcdMathFunctionValue(V$1,($T2002-evaluationDate)/365)</f>
        <v>1.3727597724294777E-3</v>
      </c>
      <c r="W2002" s="78">
        <f>_xll.qlAbcdMathFunctionValue(W$1,($T2002-evaluationDate)/365)</f>
        <v>9.802691248309832E-4</v>
      </c>
      <c r="X2002" s="78">
        <f>_xll.qlAbcdMathFunctionValue(X$1,($T2002-evaluationDate)/365)</f>
        <v>9.8026959755824895E-4</v>
      </c>
      <c r="Y2002" s="78">
        <f>_xll.qlAbcdMathFunctionValue(Y$1,($T2002-evaluationDate)/365)</f>
        <v>1.6701886792287075E-3</v>
      </c>
      <c r="Z2002" s="78">
        <f>_xll.qlAbcdMathFunctionValue(Z$1,($T2002-evaluationDate)/365)</f>
        <v>1.6701956386431242E-3</v>
      </c>
      <c r="AA2002" s="78">
        <f>_xll.qlAbcdMathFunctionValue(AA$1,($T2002-evaluationDate)/365)</f>
        <v>1.8411249001636977E-4</v>
      </c>
      <c r="AB2002" s="78">
        <f>_xll.qlAbcdMathFunctionValue(AB$1,($T2002-evaluationDate)/365)</f>
        <v>1.8411247118859463E-4</v>
      </c>
    </row>
    <row r="2003" spans="19:28" x14ac:dyDescent="0.25">
      <c r="S2003" s="64" t="s">
        <v>99</v>
      </c>
      <c r="T2003" s="147">
        <f>_xll.qlCalendarAdvance(Calendar,T2002,S2003,,,trigger)</f>
        <v>53582</v>
      </c>
      <c r="U2003" s="78">
        <f>_xll.qlAbcdMathFunctionValue(U$1,($T2003-evaluationDate)/365)</f>
        <v>1.3727577184138697E-3</v>
      </c>
      <c r="V2003" s="78">
        <f>_xll.qlAbcdMathFunctionValue(V$1,($T2003-evaluationDate)/365)</f>
        <v>1.3727596162805304E-3</v>
      </c>
      <c r="W2003" s="78">
        <f>_xll.qlAbcdMathFunctionValue(W$1,($T2003-evaluationDate)/365)</f>
        <v>9.8026905399207858E-4</v>
      </c>
      <c r="X2003" s="78">
        <f>_xll.qlAbcdMathFunctionValue(X$1,($T2003-evaluationDate)/365)</f>
        <v>9.8026952253637591E-4</v>
      </c>
      <c r="Y2003" s="78">
        <f>_xll.qlAbcdMathFunctionValue(Y$1,($T2003-evaluationDate)/365)</f>
        <v>1.6701884375286383E-3</v>
      </c>
      <c r="Z2003" s="78">
        <f>_xll.qlAbcdMathFunctionValue(Z$1,($T2003-evaluationDate)/365)</f>
        <v>1.6701953353176586E-3</v>
      </c>
      <c r="AA2003" s="78">
        <f>_xll.qlAbcdMathFunctionValue(AA$1,($T2003-evaluationDate)/365)</f>
        <v>1.8411249804976666E-4</v>
      </c>
      <c r="AB2003" s="78">
        <f>_xll.qlAbcdMathFunctionValue(AB$1,($T2003-evaluationDate)/365)</f>
        <v>1.84112479388159E-4</v>
      </c>
    </row>
    <row r="2004" spans="19:28" x14ac:dyDescent="0.25">
      <c r="S2004" s="64" t="s">
        <v>99</v>
      </c>
      <c r="T2004" s="147">
        <f>_xll.qlCalendarAdvance(Calendar,T2003,S2004,,,trigger)</f>
        <v>53589</v>
      </c>
      <c r="U2004" s="78">
        <f>_xll.qlAbcdMathFunctionValue(U$1,($T2004-evaluationDate)/365)</f>
        <v>1.3727575804488301E-3</v>
      </c>
      <c r="V2004" s="78">
        <f>_xll.qlAbcdMathFunctionValue(V$1,($T2004-evaluationDate)/365)</f>
        <v>1.3727594615133829E-3</v>
      </c>
      <c r="W2004" s="78">
        <f>_xll.qlAbcdMathFunctionValue(W$1,($T2004-evaluationDate)/365)</f>
        <v>9.8026898378008047E-4</v>
      </c>
      <c r="X2004" s="78">
        <f>_xll.qlAbcdMathFunctionValue(X$1,($T2004-evaluationDate)/365)</f>
        <v>9.8026944817821544E-4</v>
      </c>
      <c r="Y2004" s="78">
        <f>_xll.qlAbcdMathFunctionValue(Y$1,($T2004-evaluationDate)/365)</f>
        <v>1.6701881979697077E-3</v>
      </c>
      <c r="Z2004" s="78">
        <f>_xll.qlAbcdMathFunctionValue(Z$1,($T2004-evaluationDate)/365)</f>
        <v>1.670195034676035E-3</v>
      </c>
      <c r="AA2004" s="78">
        <f>_xll.qlAbcdMathFunctionValue(AA$1,($T2004-evaluationDate)/365)</f>
        <v>1.8411250601225876E-4</v>
      </c>
      <c r="AB2004" s="78">
        <f>_xll.qlAbcdMathFunctionValue(AB$1,($T2004-evaluationDate)/365)</f>
        <v>1.8411248751536085E-4</v>
      </c>
    </row>
    <row r="2005" spans="19:28" x14ac:dyDescent="0.25">
      <c r="S2005" s="64" t="s">
        <v>99</v>
      </c>
      <c r="T2005" s="147">
        <f>_xll.qlCalendarAdvance(Calendar,T2004,S2005,,,trigger)</f>
        <v>53596</v>
      </c>
      <c r="U2005" s="78">
        <f>_xll.qlAbcdMathFunctionValue(U$1,($T2005-evaluationDate)/365)</f>
        <v>1.3727574437054982E-3</v>
      </c>
      <c r="V2005" s="78">
        <f>_xll.qlAbcdMathFunctionValue(V$1,($T2005-evaluationDate)/365)</f>
        <v>1.3727593081158756E-3</v>
      </c>
      <c r="W2005" s="78">
        <f>_xll.qlAbcdMathFunctionValue(W$1,($T2005-evaluationDate)/365)</f>
        <v>9.8026891418947137E-4</v>
      </c>
      <c r="X2005" s="78">
        <f>_xll.qlAbcdMathFunctionValue(X$1,($T2005-evaluationDate)/365)</f>
        <v>9.8026937447792889E-4</v>
      </c>
      <c r="Y2005" s="78">
        <f>_xll.qlAbcdMathFunctionValue(Y$1,($T2005-evaluationDate)/365)</f>
        <v>1.6701879605330512E-3</v>
      </c>
      <c r="Z2005" s="78">
        <f>_xll.qlAbcdMathFunctionValue(Z$1,($T2005-evaluationDate)/365)</f>
        <v>1.6701947366946394E-3</v>
      </c>
      <c r="AA2005" s="78">
        <f>_xll.qlAbcdMathFunctionValue(AA$1,($T2005-evaluationDate)/365)</f>
        <v>1.8411251390446811E-4</v>
      </c>
      <c r="AB2005" s="78">
        <f>_xll.qlAbcdMathFunctionValue(AB$1,($T2005-evaluationDate)/365)</f>
        <v>1.8411249557083494E-4</v>
      </c>
    </row>
    <row r="2006" spans="19:28" x14ac:dyDescent="0.25">
      <c r="S2006" s="64" t="s">
        <v>99</v>
      </c>
      <c r="T2006" s="147">
        <f>_xll.qlCalendarAdvance(Calendar,T2005,S2006,,,trigger)</f>
        <v>53603</v>
      </c>
      <c r="U2006" s="78">
        <f>_xll.qlAbcdMathFunctionValue(U$1,($T2006-evaluationDate)/365)</f>
        <v>1.3727573081731149E-3</v>
      </c>
      <c r="V2006" s="78">
        <f>_xll.qlAbcdMathFunctionValue(V$1,($T2006-evaluationDate)/365)</f>
        <v>1.372759156075955E-3</v>
      </c>
      <c r="W2006" s="78">
        <f>_xll.qlAbcdMathFunctionValue(W$1,($T2006-evaluationDate)/365)</f>
        <v>9.8026884521478278E-4</v>
      </c>
      <c r="X2006" s="78">
        <f>_xll.qlAbcdMathFunctionValue(X$1,($T2006-evaluationDate)/365)</f>
        <v>9.8026930142972859E-4</v>
      </c>
      <c r="Y2006" s="78">
        <f>_xll.qlAbcdMathFunctionValue(Y$1,($T2006-evaluationDate)/365)</f>
        <v>1.6701877251999683E-3</v>
      </c>
      <c r="Z2006" s="78">
        <f>_xll.qlAbcdMathFunctionValue(Z$1,($T2006-evaluationDate)/365)</f>
        <v>1.6701944413500646E-3</v>
      </c>
      <c r="AA2006" s="78">
        <f>_xll.qlAbcdMathFunctionValue(AA$1,($T2006-evaluationDate)/365)</f>
        <v>1.8411252172701137E-4</v>
      </c>
      <c r="AB2006" s="78">
        <f>_xll.qlAbcdMathFunctionValue(AB$1,($T2006-evaluationDate)/365)</f>
        <v>1.8411250355521052E-4</v>
      </c>
    </row>
    <row r="2007" spans="19:28" x14ac:dyDescent="0.25">
      <c r="S2007" s="64" t="s">
        <v>99</v>
      </c>
      <c r="T2007" s="147">
        <f>_xll.qlCalendarAdvance(Calendar,T2006,S2007,,,trigger)</f>
        <v>53610</v>
      </c>
      <c r="U2007" s="78">
        <f>_xll.qlAbcdMathFunctionValue(U$1,($T2007-evaluationDate)/365)</f>
        <v>1.372757173841015E-3</v>
      </c>
      <c r="V2007" s="78">
        <f>_xll.qlAbcdMathFunctionValue(V$1,($T2007-evaluationDate)/365)</f>
        <v>1.3727590053816733E-3</v>
      </c>
      <c r="W2007" s="78">
        <f>_xll.qlAbcdMathFunctionValue(W$1,($T2007-evaluationDate)/365)</f>
        <v>9.8026877685059347E-4</v>
      </c>
      <c r="X2007" s="78">
        <f>_xll.qlAbcdMathFunctionValue(X$1,($T2007-evaluationDate)/365)</f>
        <v>9.8026922902787737E-4</v>
      </c>
      <c r="Y2007" s="78">
        <f>_xll.qlAbcdMathFunctionValue(Y$1,($T2007-evaluationDate)/365)</f>
        <v>1.6701874919519235E-3</v>
      </c>
      <c r="Z2007" s="78">
        <f>_xll.qlAbcdMathFunctionValue(Z$1,($T2007-evaluationDate)/365)</f>
        <v>1.670194148619108E-3</v>
      </c>
      <c r="AA2007" s="78">
        <f>_xll.qlAbcdMathFunctionValue(AA$1,($T2007-evaluationDate)/365)</f>
        <v>1.8411252948049981E-4</v>
      </c>
      <c r="AB2007" s="78">
        <f>_xll.qlAbcdMathFunctionValue(AB$1,($T2007-evaluationDate)/365)</f>
        <v>1.8411251146911131E-4</v>
      </c>
    </row>
    <row r="2008" spans="19:28" x14ac:dyDescent="0.25">
      <c r="S2008" s="64" t="s">
        <v>99</v>
      </c>
      <c r="T2008" s="147">
        <f>_xll.qlCalendarAdvance(Calendar,T2007,S2008,,,trigger)</f>
        <v>53617</v>
      </c>
      <c r="U2008" s="78">
        <f>_xll.qlAbcdMathFunctionValue(U$1,($T2008-evaluationDate)/365)</f>
        <v>1.3727570406986268E-3</v>
      </c>
      <c r="V2008" s="78">
        <f>_xll.qlAbcdMathFunctionValue(V$1,($T2008-evaluationDate)/365)</f>
        <v>1.3727588560211868E-3</v>
      </c>
      <c r="W2008" s="78">
        <f>_xll.qlAbcdMathFunctionValue(W$1,($T2008-evaluationDate)/365)</f>
        <v>9.8026870909153014E-4</v>
      </c>
      <c r="X2008" s="78">
        <f>_xll.qlAbcdMathFunctionValue(X$1,($T2008-evaluationDate)/365)</f>
        <v>9.8026915726668793E-4</v>
      </c>
      <c r="Y2008" s="78">
        <f>_xll.qlAbcdMathFunctionValue(Y$1,($T2008-evaluationDate)/365)</f>
        <v>1.6701872607705426E-3</v>
      </c>
      <c r="Z2008" s="78">
        <f>_xll.qlAbcdMathFunctionValue(Z$1,($T2008-evaluationDate)/365)</f>
        <v>1.6701938584787693E-3</v>
      </c>
      <c r="AA2008" s="78">
        <f>_xll.qlAbcdMathFunctionValue(AA$1,($T2008-evaluationDate)/365)</f>
        <v>1.8411253716553937E-4</v>
      </c>
      <c r="AB2008" s="78">
        <f>_xll.qlAbcdMathFunctionValue(AB$1,($T2008-evaluationDate)/365)</f>
        <v>1.8411251931315566E-4</v>
      </c>
    </row>
    <row r="2009" spans="19:28" x14ac:dyDescent="0.25">
      <c r="S2009" s="64" t="s">
        <v>99</v>
      </c>
      <c r="T2009" s="147">
        <f>_xll.qlCalendarAdvance(Calendar,T2008,S2009,,,trigger)</f>
        <v>53624</v>
      </c>
      <c r="U2009" s="78">
        <f>_xll.qlAbcdMathFunctionValue(U$1,($T2009-evaluationDate)/365)</f>
        <v>1.3727569087354707E-3</v>
      </c>
      <c r="V2009" s="78">
        <f>_xll.qlAbcdMathFunctionValue(V$1,($T2009-evaluationDate)/365)</f>
        <v>1.3727587079827559E-3</v>
      </c>
      <c r="W2009" s="78">
        <f>_xll.qlAbcdMathFunctionValue(W$1,($T2009-evaluationDate)/365)</f>
        <v>9.8026864193226588E-4</v>
      </c>
      <c r="X2009" s="78">
        <f>_xll.qlAbcdMathFunctionValue(X$1,($T2009-evaluationDate)/365)</f>
        <v>9.8026908614052308E-4</v>
      </c>
      <c r="Y2009" s="78">
        <f>_xll.qlAbcdMathFunctionValue(Y$1,($T2009-evaluationDate)/365)</f>
        <v>1.6701870316376127E-3</v>
      </c>
      <c r="Z2009" s="78">
        <f>_xll.qlAbcdMathFunctionValue(Z$1,($T2009-evaluationDate)/365)</f>
        <v>1.6701935709062499E-3</v>
      </c>
      <c r="AA2009" s="78">
        <f>_xll.qlAbcdMathFunctionValue(AA$1,($T2009-evaluationDate)/365)</f>
        <v>1.8411254478273076E-4</v>
      </c>
      <c r="AB2009" s="78">
        <f>_xll.qlAbcdMathFunctionValue(AB$1,($T2009-evaluationDate)/365)</f>
        <v>1.8411252708795651E-4</v>
      </c>
    </row>
    <row r="2010" spans="19:28" x14ac:dyDescent="0.25">
      <c r="S2010" s="64" t="s">
        <v>99</v>
      </c>
      <c r="T2010" s="147">
        <f>_xll.qlCalendarAdvance(Calendar,T2009,S2010,,,trigger)</f>
        <v>53631</v>
      </c>
      <c r="U2010" s="78">
        <f>_xll.qlAbcdMathFunctionValue(U$1,($T2010-evaluationDate)/365)</f>
        <v>1.3727567779411596E-3</v>
      </c>
      <c r="V2010" s="78">
        <f>_xll.qlAbcdMathFunctionValue(V$1,($T2010-evaluationDate)/365)</f>
        <v>1.3727585612547429E-3</v>
      </c>
      <c r="W2010" s="78">
        <f>_xll.qlAbcdMathFunctionValue(W$1,($T2010-evaluationDate)/365)</f>
        <v>9.8026857536752084E-4</v>
      </c>
      <c r="X2010" s="78">
        <f>_xll.qlAbcdMathFunctionValue(X$1,($T2010-evaluationDate)/365)</f>
        <v>9.8026901564379461E-4</v>
      </c>
      <c r="Y2010" s="78">
        <f>_xll.qlAbcdMathFunctionValue(Y$1,($T2010-evaluationDate)/365)</f>
        <v>1.6701868045350804E-3</v>
      </c>
      <c r="Z2010" s="78">
        <f>_xll.qlAbcdMathFunctionValue(Z$1,($T2010-evaluationDate)/365)</f>
        <v>1.67019328587895E-3</v>
      </c>
      <c r="AA2010" s="78">
        <f>_xll.qlAbcdMathFunctionValue(AA$1,($T2010-evaluationDate)/365)</f>
        <v>1.8411255233266935E-4</v>
      </c>
      <c r="AB2010" s="78">
        <f>_xll.qlAbcdMathFunctionValue(AB$1,($T2010-evaluationDate)/365)</f>
        <v>1.8411253479412142E-4</v>
      </c>
    </row>
    <row r="2011" spans="19:28" x14ac:dyDescent="0.25">
      <c r="S2011" s="64" t="s">
        <v>99</v>
      </c>
      <c r="T2011" s="147">
        <f>_xll.qlCalendarAdvance(Calendar,T2010,S2011,,,trigger)</f>
        <v>53638</v>
      </c>
      <c r="U2011" s="78">
        <f>_xll.qlAbcdMathFunctionValue(U$1,($T2011-evaluationDate)/365)</f>
        <v>1.3727566483053963E-3</v>
      </c>
      <c r="V2011" s="78">
        <f>_xll.qlAbcdMathFunctionValue(V$1,($T2011-evaluationDate)/365)</f>
        <v>1.3727584158256126E-3</v>
      </c>
      <c r="W2011" s="78">
        <f>_xll.qlAbcdMathFunctionValue(W$1,($T2011-evaluationDate)/365)</f>
        <v>9.8026850939206115E-4</v>
      </c>
      <c r="X2011" s="78">
        <f>_xll.qlAbcdMathFunctionValue(X$1,($T2011-evaluationDate)/365)</f>
        <v>9.8026894577096357E-4</v>
      </c>
      <c r="Y2011" s="78">
        <f>_xll.qlAbcdMathFunctionValue(Y$1,($T2011-evaluationDate)/365)</f>
        <v>1.6701865794450507E-3</v>
      </c>
      <c r="Z2011" s="78">
        <f>_xll.qlAbcdMathFunctionValue(Z$1,($T2011-evaluationDate)/365)</f>
        <v>1.670193003374468E-3</v>
      </c>
      <c r="AA2011" s="78">
        <f>_xll.qlAbcdMathFunctionValue(AA$1,($T2011-evaluationDate)/365)</f>
        <v>1.8411255981594542E-4</v>
      </c>
      <c r="AB2011" s="78">
        <f>_xll.qlAbcdMathFunctionValue(AB$1,($T2011-evaluationDate)/365)</f>
        <v>1.8411254243225271E-4</v>
      </c>
    </row>
    <row r="2012" spans="19:28" x14ac:dyDescent="0.25">
      <c r="S2012" s="64" t="s">
        <v>99</v>
      </c>
      <c r="T2012" s="147">
        <f>_xll.qlCalendarAdvance(Calendar,T2011,S2012,,,trigger)</f>
        <v>53645</v>
      </c>
      <c r="U2012" s="78">
        <f>_xll.qlAbcdMathFunctionValue(U$1,($T2012-evaluationDate)/365)</f>
        <v>1.3727565198179748E-3</v>
      </c>
      <c r="V2012" s="78">
        <f>_xll.qlAbcdMathFunctionValue(V$1,($T2012-evaluationDate)/365)</f>
        <v>1.3727582716839301E-3</v>
      </c>
      <c r="W2012" s="78">
        <f>_xll.qlAbcdMathFunctionValue(W$1,($T2012-evaluationDate)/365)</f>
        <v>9.8026844400069869E-4</v>
      </c>
      <c r="X2012" s="78">
        <f>_xll.qlAbcdMathFunctionValue(X$1,($T2012-evaluationDate)/365)</f>
        <v>9.8026887651653889E-4</v>
      </c>
      <c r="Y2012" s="78">
        <f>_xll.qlAbcdMathFunctionValue(Y$1,($T2012-evaluationDate)/365)</f>
        <v>1.6701863563497847E-3</v>
      </c>
      <c r="Z2012" s="78">
        <f>_xll.qlAbcdMathFunctionValue(Z$1,($T2012-evaluationDate)/365)</f>
        <v>1.6701927233705976E-3</v>
      </c>
      <c r="AA2012" s="78">
        <f>_xll.qlAbcdMathFunctionValue(AA$1,($T2012-evaluationDate)/365)</f>
        <v>1.8411256723314408E-4</v>
      </c>
      <c r="AB2012" s="78">
        <f>_xll.qlAbcdMathFunctionValue(AB$1,($T2012-evaluationDate)/365)</f>
        <v>1.8411255000294743E-4</v>
      </c>
    </row>
    <row r="2013" spans="19:28" x14ac:dyDescent="0.25">
      <c r="S2013" s="64" t="s">
        <v>99</v>
      </c>
      <c r="T2013" s="147">
        <f>_xll.qlCalendarAdvance(Calendar,T2012,S2013,,,trigger)</f>
        <v>53652</v>
      </c>
      <c r="U2013" s="78">
        <f>_xll.qlAbcdMathFunctionValue(U$1,($T2013-evaluationDate)/365)</f>
        <v>1.3727563924687777E-3</v>
      </c>
      <c r="V2013" s="78">
        <f>_xll.qlAbcdMathFunctionValue(V$1,($T2013-evaluationDate)/365)</f>
        <v>1.3727581288183611E-3</v>
      </c>
      <c r="W2013" s="78">
        <f>_xll.qlAbcdMathFunctionValue(W$1,($T2013-evaluationDate)/365)</f>
        <v>9.8026837918829086E-4</v>
      </c>
      <c r="X2013" s="78">
        <f>_xll.qlAbcdMathFunctionValue(X$1,($T2013-evaluationDate)/365)</f>
        <v>9.802688078750781E-4</v>
      </c>
      <c r="Y2013" s="78">
        <f>_xll.qlAbcdMathFunctionValue(Y$1,($T2013-evaluationDate)/365)</f>
        <v>1.6701861352316993E-3</v>
      </c>
      <c r="Z2013" s="78">
        <f>_xll.qlAbcdMathFunctionValue(Z$1,($T2013-evaluationDate)/365)</f>
        <v>1.6701924458453273E-3</v>
      </c>
      <c r="AA2013" s="78">
        <f>_xll.qlAbcdMathFunctionValue(AA$1,($T2013-evaluationDate)/365)</f>
        <v>1.8411257458484534E-4</v>
      </c>
      <c r="AB2013" s="78">
        <f>_xll.qlAbcdMathFunctionValue(AB$1,($T2013-evaluationDate)/365)</f>
        <v>1.8411255750679743E-4</v>
      </c>
    </row>
    <row r="2014" spans="19:28" x14ac:dyDescent="0.25">
      <c r="S2014" s="64" t="s">
        <v>99</v>
      </c>
      <c r="T2014" s="147">
        <f>_xll.qlCalendarAdvance(Calendar,T2013,S2014,,,trigger)</f>
        <v>53659</v>
      </c>
      <c r="U2014" s="78">
        <f>_xll.qlAbcdMathFunctionValue(U$1,($T2014-evaluationDate)/365)</f>
        <v>1.3727562662477766E-3</v>
      </c>
      <c r="V2014" s="78">
        <f>_xll.qlAbcdMathFunctionValue(V$1,($T2014-evaluationDate)/365)</f>
        <v>1.3727579872176699E-3</v>
      </c>
      <c r="W2014" s="78">
        <f>_xll.qlAbcdMathFunctionValue(W$1,($T2014-evaluationDate)/365)</f>
        <v>9.8026831494973975E-4</v>
      </c>
      <c r="X2014" s="78">
        <f>_xll.qlAbcdMathFunctionValue(X$1,($T2014-evaluationDate)/365)</f>
        <v>9.8026873984118578E-4</v>
      </c>
      <c r="Y2014" s="78">
        <f>_xll.qlAbcdMathFunctionValue(Y$1,($T2014-evaluationDate)/365)</f>
        <v>1.6701859160733654E-3</v>
      </c>
      <c r="Z2014" s="78">
        <f>_xll.qlAbcdMathFunctionValue(Z$1,($T2014-evaluationDate)/365)</f>
        <v>1.6701921707768374E-3</v>
      </c>
      <c r="AA2014" s="78">
        <f>_xll.qlAbcdMathFunctionValue(AA$1,($T2014-evaluationDate)/365)</f>
        <v>1.8411258187162413E-4</v>
      </c>
      <c r="AB2014" s="78">
        <f>_xll.qlAbcdMathFunctionValue(AB$1,($T2014-evaluationDate)/365)</f>
        <v>1.8411256494438939E-4</v>
      </c>
    </row>
    <row r="2015" spans="19:28" x14ac:dyDescent="0.25">
      <c r="S2015" s="64" t="s">
        <v>99</v>
      </c>
      <c r="T2015" s="147">
        <f>_xll.qlCalendarAdvance(Calendar,T2014,S2015,,,trigger)</f>
        <v>53666</v>
      </c>
      <c r="U2015" s="78">
        <f>_xll.qlAbcdMathFunctionValue(U$1,($T2015-evaluationDate)/365)</f>
        <v>1.3727561411450305E-3</v>
      </c>
      <c r="V2015" s="78">
        <f>_xll.qlAbcdMathFunctionValue(V$1,($T2015-evaluationDate)/365)</f>
        <v>1.3727578468707197E-3</v>
      </c>
      <c r="W2015" s="78">
        <f>_xll.qlAbcdMathFunctionValue(W$1,($T2015-evaluationDate)/365)</f>
        <v>9.8026825127999254E-4</v>
      </c>
      <c r="X2015" s="78">
        <f>_xll.qlAbcdMathFunctionValue(X$1,($T2015-evaluationDate)/365)</f>
        <v>9.802686724095142E-4</v>
      </c>
      <c r="Y2015" s="78">
        <f>_xll.qlAbcdMathFunctionValue(Y$1,($T2015-evaluationDate)/365)</f>
        <v>1.6701856988575064E-3</v>
      </c>
      <c r="Z2015" s="78">
        <f>_xll.qlAbcdMathFunctionValue(Z$1,($T2015-evaluationDate)/365)</f>
        <v>1.6701918981434996E-3</v>
      </c>
      <c r="AA2015" s="78">
        <f>_xll.qlAbcdMathFunctionValue(AA$1,($T2015-evaluationDate)/365)</f>
        <v>1.8411258909405037E-4</v>
      </c>
      <c r="AB2015" s="78">
        <f>_xll.qlAbcdMathFunctionValue(AB$1,($T2015-evaluationDate)/365)</f>
        <v>1.8411257231630489E-4</v>
      </c>
    </row>
    <row r="2016" spans="19:28" x14ac:dyDescent="0.25">
      <c r="S2016" s="64" t="s">
        <v>99</v>
      </c>
      <c r="T2016" s="147">
        <f>_xll.qlCalendarAdvance(Calendar,T2015,S2016,,,trigger)</f>
        <v>53673</v>
      </c>
      <c r="U2016" s="78">
        <f>_xll.qlAbcdMathFunctionValue(U$1,($T2016-evaluationDate)/365)</f>
        <v>1.3727560171506858E-3</v>
      </c>
      <c r="V2016" s="78">
        <f>_xll.qlAbcdMathFunctionValue(V$1,($T2016-evaluationDate)/365)</f>
        <v>1.3727577077664703E-3</v>
      </c>
      <c r="W2016" s="78">
        <f>_xll.qlAbcdMathFunctionValue(W$1,($T2016-evaluationDate)/365)</f>
        <v>9.8026818817404E-4</v>
      </c>
      <c r="X2016" s="78">
        <f>_xll.qlAbcdMathFunctionValue(X$1,($T2016-evaluationDate)/365)</f>
        <v>9.8026860557476185E-4</v>
      </c>
      <c r="Y2016" s="78">
        <f>_xll.qlAbcdMathFunctionValue(Y$1,($T2016-evaluationDate)/365)</f>
        <v>1.6701854835669972E-3</v>
      </c>
      <c r="Z2016" s="78">
        <f>_xll.qlAbcdMathFunctionValue(Z$1,($T2016-evaluationDate)/365)</f>
        <v>1.6701916279238745E-3</v>
      </c>
      <c r="AA2016" s="78">
        <f>_xll.qlAbcdMathFunctionValue(AA$1,($T2016-evaluationDate)/365)</f>
        <v>1.8411259625268907E-4</v>
      </c>
      <c r="AB2016" s="78">
        <f>_xll.qlAbcdMathFunctionValue(AB$1,($T2016-evaluationDate)/365)</f>
        <v>1.8411257962312047E-4</v>
      </c>
    </row>
    <row r="2017" spans="19:28" x14ac:dyDescent="0.25">
      <c r="S2017" s="64" t="s">
        <v>99</v>
      </c>
      <c r="T2017" s="147">
        <f>_xll.qlCalendarAdvance(Calendar,T2016,S2017,,,trigger)</f>
        <v>53680</v>
      </c>
      <c r="U2017" s="78">
        <f>_xll.qlAbcdMathFunctionValue(U$1,($T2017-evaluationDate)/365)</f>
        <v>1.372755894254975E-3</v>
      </c>
      <c r="V2017" s="78">
        <f>_xll.qlAbcdMathFunctionValue(V$1,($T2017-evaluationDate)/365)</f>
        <v>1.3727575698939786E-3</v>
      </c>
      <c r="W2017" s="78">
        <f>_xll.qlAbcdMathFunctionValue(W$1,($T2017-evaluationDate)/365)</f>
        <v>9.8026812562691757E-4</v>
      </c>
      <c r="X2017" s="78">
        <f>_xll.qlAbcdMathFunctionValue(X$1,($T2017-evaluationDate)/365)</f>
        <v>9.8026853933167401E-4</v>
      </c>
      <c r="Y2017" s="78">
        <f>_xll.qlAbcdMathFunctionValue(Y$1,($T2017-evaluationDate)/365)</f>
        <v>1.6701852701848628E-3</v>
      </c>
      <c r="Z2017" s="78">
        <f>_xll.qlAbcdMathFunctionValue(Z$1,($T2017-evaluationDate)/365)</f>
        <v>1.6701913600967104E-3</v>
      </c>
      <c r="AA2017" s="78">
        <f>_xll.qlAbcdMathFunctionValue(AA$1,($T2017-evaluationDate)/365)</f>
        <v>1.8411260334810022E-4</v>
      </c>
      <c r="AB2017" s="78">
        <f>_xll.qlAbcdMathFunctionValue(AB$1,($T2017-evaluationDate)/365)</f>
        <v>1.8411258686540756E-4</v>
      </c>
    </row>
    <row r="2018" spans="19:28" x14ac:dyDescent="0.25">
      <c r="S2018" s="64" t="s">
        <v>99</v>
      </c>
      <c r="T2018" s="147">
        <f>_xll.qlCalendarAdvance(Calendar,T2017,S2018,,,trigger)</f>
        <v>53688</v>
      </c>
      <c r="U2018" s="78">
        <f>_xll.qlAbcdMathFunctionValue(U$1,($T2018-evaluationDate)/365)</f>
        <v>1.3727557551355839E-3</v>
      </c>
      <c r="V2018" s="78">
        <f>_xll.qlAbcdMathFunctionValue(V$1,($T2018-evaluationDate)/365)</f>
        <v>1.3727574138197812E-3</v>
      </c>
      <c r="W2018" s="78">
        <f>_xll.qlAbcdMathFunctionValue(W$1,($T2018-evaluationDate)/365)</f>
        <v>9.8026805482246153E-4</v>
      </c>
      <c r="X2018" s="78">
        <f>_xll.qlAbcdMathFunctionValue(X$1,($T2018-evaluationDate)/365)</f>
        <v>9.8026846434309508E-4</v>
      </c>
      <c r="Y2018" s="78">
        <f>_xll.qlAbcdMathFunctionValue(Y$1,($T2018-evaluationDate)/365)</f>
        <v>1.6701850286347738E-3</v>
      </c>
      <c r="Z2018" s="78">
        <f>_xll.qlAbcdMathFunctionValue(Z$1,($T2018-evaluationDate)/365)</f>
        <v>1.6701910569110522E-3</v>
      </c>
      <c r="AA2018" s="78">
        <f>_xll.qlAbcdMathFunctionValue(AA$1,($T2018-evaluationDate)/365)</f>
        <v>1.8411261138043201E-4</v>
      </c>
      <c r="AB2018" s="78">
        <f>_xll.qlAbcdMathFunctionValue(AB$1,($T2018-evaluationDate)/365)</f>
        <v>1.8411259506401914E-4</v>
      </c>
    </row>
    <row r="2019" spans="19:28" x14ac:dyDescent="0.25">
      <c r="S2019" s="64" t="s">
        <v>99</v>
      </c>
      <c r="T2019" s="147">
        <f>_xll.qlCalendarAdvance(Calendar,T2018,S2019,,,trigger)</f>
        <v>53695</v>
      </c>
      <c r="U2019" s="78">
        <f>_xll.qlAbcdMathFunctionValue(U$1,($T2019-evaluationDate)/365)</f>
        <v>1.3727556345615949E-3</v>
      </c>
      <c r="V2019" s="78">
        <f>_xll.qlAbcdMathFunctionValue(V$1,($T2019-evaluationDate)/365)</f>
        <v>1.3727572785503658E-3</v>
      </c>
      <c r="W2019" s="78">
        <f>_xll.qlAbcdMathFunctionValue(W$1,($T2019-evaluationDate)/365)</f>
        <v>9.802679934563139E-4</v>
      </c>
      <c r="X2019" s="78">
        <f>_xll.qlAbcdMathFunctionValue(X$1,($T2019-evaluationDate)/365)</f>
        <v>9.8026839935037792E-4</v>
      </c>
      <c r="Y2019" s="78">
        <f>_xll.qlAbcdMathFunctionValue(Y$1,($T2019-evaluationDate)/365)</f>
        <v>1.670184819285543E-3</v>
      </c>
      <c r="Z2019" s="78">
        <f>_xll.qlAbcdMathFunctionValue(Z$1,($T2019-evaluationDate)/365)</f>
        <v>1.6701907941398906E-3</v>
      </c>
      <c r="AA2019" s="78">
        <f>_xll.qlAbcdMathFunctionValue(AA$1,($T2019-evaluationDate)/365)</f>
        <v>1.8411261834221879E-4</v>
      </c>
      <c r="AB2019" s="78">
        <f>_xll.qlAbcdMathFunctionValue(AB$1,($T2019-evaluationDate)/365)</f>
        <v>1.8411260216993222E-4</v>
      </c>
    </row>
    <row r="2020" spans="19:28" x14ac:dyDescent="0.25">
      <c r="S2020" s="64" t="s">
        <v>99</v>
      </c>
      <c r="T2020" s="147">
        <f>_xll.qlCalendarAdvance(Calendar,T2019,S2020,,,trigger)</f>
        <v>53702</v>
      </c>
      <c r="U2020" s="78">
        <f>_xll.qlAbcdMathFunctionValue(U$1,($T2020-evaluationDate)/365)</f>
        <v>1.3727555150560955E-3</v>
      </c>
      <c r="V2020" s="78">
        <f>_xll.qlAbcdMathFunctionValue(V$1,($T2020-evaluationDate)/365)</f>
        <v>1.3727571444789347E-3</v>
      </c>
      <c r="W2020" s="78">
        <f>_xll.qlAbcdMathFunctionValue(W$1,($T2020-evaluationDate)/365)</f>
        <v>9.8026793263367271E-4</v>
      </c>
      <c r="X2020" s="78">
        <f>_xll.qlAbcdMathFunctionValue(X$1,($T2020-evaluationDate)/365)</f>
        <v>9.8026833493310736E-4</v>
      </c>
      <c r="Y2020" s="78">
        <f>_xll.qlAbcdMathFunctionValue(Y$1,($T2020-evaluationDate)/365)</f>
        <v>1.6701846117922988E-3</v>
      </c>
      <c r="Z2020" s="78">
        <f>_xll.qlAbcdMathFunctionValue(Z$1,($T2020-evaluationDate)/365)</f>
        <v>1.6701905336956016E-3</v>
      </c>
      <c r="AA2020" s="78">
        <f>_xll.qlAbcdMathFunctionValue(AA$1,($T2020-evaluationDate)/365)</f>
        <v>1.8411262524250662E-4</v>
      </c>
      <c r="AB2020" s="78">
        <f>_xll.qlAbcdMathFunctionValue(AB$1,($T2020-evaluationDate)/365)</f>
        <v>1.8411260921308067E-4</v>
      </c>
    </row>
    <row r="2021" spans="19:28" x14ac:dyDescent="0.25">
      <c r="S2021" s="64" t="s">
        <v>99</v>
      </c>
      <c r="T2021" s="147">
        <f>_xll.qlCalendarAdvance(Calendar,T2020,S2021,,,trigger)</f>
        <v>53709</v>
      </c>
      <c r="U2021" s="78">
        <f>_xll.qlAbcdMathFunctionValue(U$1,($T2021-evaluationDate)/365)</f>
        <v>1.3727553966096677E-3</v>
      </c>
      <c r="V2021" s="78">
        <f>_xll.qlAbcdMathFunctionValue(V$1,($T2021-evaluationDate)/365)</f>
        <v>1.3727570115949364E-3</v>
      </c>
      <c r="W2021" s="78">
        <f>_xll.qlAbcdMathFunctionValue(W$1,($T2021-evaluationDate)/365)</f>
        <v>9.8026787234975032E-4</v>
      </c>
      <c r="X2021" s="78">
        <f>_xll.qlAbcdMathFunctionValue(X$1,($T2021-evaluationDate)/365)</f>
        <v>9.8026827108621648E-4</v>
      </c>
      <c r="Y2021" s="78">
        <f>_xll.qlAbcdMathFunctionValue(Y$1,($T2021-evaluationDate)/365)</f>
        <v>1.6701844061386742E-3</v>
      </c>
      <c r="Z2021" s="78">
        <f>_xll.qlAbcdMathFunctionValue(Z$1,($T2021-evaluationDate)/365)</f>
        <v>1.6701902755576932E-3</v>
      </c>
      <c r="AA2021" s="78">
        <f>_xll.qlAbcdMathFunctionValue(AA$1,($T2021-evaluationDate)/365)</f>
        <v>1.841126320818355E-4</v>
      </c>
      <c r="AB2021" s="78">
        <f>_xll.qlAbcdMathFunctionValue(AB$1,($T2021-evaluationDate)/365)</f>
        <v>1.8411261619401565E-4</v>
      </c>
    </row>
    <row r="2022" spans="19:28" x14ac:dyDescent="0.25">
      <c r="S2022" s="64" t="s">
        <v>99</v>
      </c>
      <c r="T2022" s="147">
        <f>_xll.qlCalendarAdvance(Calendar,T2021,S2022,,,trigger)</f>
        <v>53716</v>
      </c>
      <c r="U2022" s="78">
        <f>_xll.qlAbcdMathFunctionValue(U$1,($T2022-evaluationDate)/365)</f>
        <v>1.3727552792129761E-3</v>
      </c>
      <c r="V2022" s="78">
        <f>_xll.qlAbcdMathFunctionValue(V$1,($T2022-evaluationDate)/365)</f>
        <v>1.3727568798879116E-3</v>
      </c>
      <c r="W2022" s="78">
        <f>_xll.qlAbcdMathFunctionValue(W$1,($T2022-evaluationDate)/365)</f>
        <v>9.8026781259980119E-4</v>
      </c>
      <c r="X2022" s="78">
        <f>_xll.qlAbcdMathFunctionValue(X$1,($T2022-evaluationDate)/365)</f>
        <v>9.8026820780468238E-4</v>
      </c>
      <c r="Y2022" s="78">
        <f>_xll.qlAbcdMathFunctionValue(Y$1,($T2022-evaluationDate)/365)</f>
        <v>1.6701842023084455E-3</v>
      </c>
      <c r="Z2022" s="78">
        <f>_xll.qlAbcdMathFunctionValue(Z$1,($T2022-evaluationDate)/365)</f>
        <v>1.6701900197058526E-3</v>
      </c>
      <c r="AA2022" s="78">
        <f>_xll.qlAbcdMathFunctionValue(AA$1,($T2022-evaluationDate)/365)</f>
        <v>1.8411263886074087E-4</v>
      </c>
      <c r="AB2022" s="78">
        <f>_xll.qlAbcdMathFunctionValue(AB$1,($T2022-evaluationDate)/365)</f>
        <v>1.8411262311328347E-4</v>
      </c>
    </row>
    <row r="2023" spans="19:28" x14ac:dyDescent="0.25">
      <c r="S2023" s="64" t="s">
        <v>99</v>
      </c>
      <c r="T2023" s="147">
        <f>_xll.qlCalendarAdvance(Calendar,T2022,S2023,,,trigger)</f>
        <v>53723</v>
      </c>
      <c r="U2023" s="78">
        <f>_xll.qlAbcdMathFunctionValue(U$1,($T2023-evaluationDate)/365)</f>
        <v>1.3727551628567672E-3</v>
      </c>
      <c r="V2023" s="78">
        <f>_xll.qlAbcdMathFunctionValue(V$1,($T2023-evaluationDate)/365)</f>
        <v>1.372756749347492E-3</v>
      </c>
      <c r="W2023" s="78">
        <f>_xll.qlAbcdMathFunctionValue(W$1,($T2023-evaluationDate)/365)</f>
        <v>9.8026775337912118E-4</v>
      </c>
      <c r="X2023" s="78">
        <f>_xll.qlAbcdMathFunctionValue(X$1,($T2023-evaluationDate)/365)</f>
        <v>9.8026814508352621E-4</v>
      </c>
      <c r="Y2023" s="78">
        <f>_xll.qlAbcdMathFunctionValue(Y$1,($T2023-evaluationDate)/365)</f>
        <v>1.6701840002855311E-3</v>
      </c>
      <c r="Z2023" s="78">
        <f>_xll.qlAbcdMathFunctionValue(Z$1,($T2023-evaluationDate)/365)</f>
        <v>1.6701897661199451E-3</v>
      </c>
      <c r="AA2023" s="78">
        <f>_xll.qlAbcdMathFunctionValue(AA$1,($T2023-evaluationDate)/365)</f>
        <v>1.8411264557975342E-4</v>
      </c>
      <c r="AB2023" s="78">
        <f>_xll.qlAbcdMathFunctionValue(AB$1,($T2023-evaluationDate)/365)</f>
        <v>1.8411262997142567E-4</v>
      </c>
    </row>
    <row r="2024" spans="19:28" x14ac:dyDescent="0.25">
      <c r="S2024" s="64" t="s">
        <v>99</v>
      </c>
      <c r="T2024" s="147">
        <f>_xll.qlCalendarAdvance(Calendar,T2023,S2024,,,trigger)</f>
        <v>53730</v>
      </c>
      <c r="U2024" s="78">
        <f>_xll.qlAbcdMathFunctionValue(U$1,($T2024-evaluationDate)/365)</f>
        <v>1.372755047531868E-3</v>
      </c>
      <c r="V2024" s="78">
        <f>_xll.qlAbcdMathFunctionValue(V$1,($T2024-evaluationDate)/365)</f>
        <v>1.3727566199634002E-3</v>
      </c>
      <c r="W2024" s="78">
        <f>_xll.qlAbcdMathFunctionValue(W$1,($T2024-evaluationDate)/365)</f>
        <v>9.8026769468304758E-4</v>
      </c>
      <c r="X2024" s="78">
        <f>_xll.qlAbcdMathFunctionValue(X$1,($T2024-evaluationDate)/365)</f>
        <v>9.8026808291781309E-4</v>
      </c>
      <c r="Y2024" s="78">
        <f>_xll.qlAbcdMathFunctionValue(Y$1,($T2024-evaluationDate)/365)</f>
        <v>1.6701838000539901E-3</v>
      </c>
      <c r="Z2024" s="78">
        <f>_xll.qlAbcdMathFunctionValue(Z$1,($T2024-evaluationDate)/365)</f>
        <v>1.6701895147800119E-3</v>
      </c>
      <c r="AA2024" s="78">
        <f>_xll.qlAbcdMathFunctionValue(AA$1,($T2024-evaluationDate)/365)</f>
        <v>1.8411265223939918E-4</v>
      </c>
      <c r="AB2024" s="78">
        <f>_xll.qlAbcdMathFunctionValue(AB$1,($T2024-evaluationDate)/365)</f>
        <v>1.8411263676897905E-4</v>
      </c>
    </row>
    <row r="2025" spans="19:28" x14ac:dyDescent="0.25">
      <c r="S2025" s="64" t="s">
        <v>99</v>
      </c>
      <c r="T2025" s="147">
        <f>_xll.qlCalendarAdvance(Calendar,T2024,S2025,,,trigger)</f>
        <v>53737</v>
      </c>
      <c r="U2025" s="78">
        <f>_xll.qlAbcdMathFunctionValue(U$1,($T2025-evaluationDate)/365)</f>
        <v>1.3727549332291868E-3</v>
      </c>
      <c r="V2025" s="78">
        <f>_xll.qlAbcdMathFunctionValue(V$1,($T2025-evaluationDate)/365)</f>
        <v>1.3727564917254496E-3</v>
      </c>
      <c r="W2025" s="78">
        <f>_xll.qlAbcdMathFunctionValue(W$1,($T2025-evaluationDate)/365)</f>
        <v>9.802676365069582E-4</v>
      </c>
      <c r="X2025" s="78">
        <f>_xll.qlAbcdMathFunctionValue(X$1,($T2025-evaluationDate)/365)</f>
        <v>9.802680213026509E-4</v>
      </c>
      <c r="Y2025" s="78">
        <f>_xll.qlAbcdMathFunctionValue(Y$1,($T2025-evaluationDate)/365)</f>
        <v>1.6701836015980216E-3</v>
      </c>
      <c r="Z2025" s="78">
        <f>_xll.qlAbcdMathFunctionValue(Z$1,($T2025-evaluationDate)/365)</f>
        <v>1.6701892656662688E-3</v>
      </c>
      <c r="AA2025" s="78">
        <f>_xll.qlAbcdMathFunctionValue(AA$1,($T2025-evaluationDate)/365)</f>
        <v>1.8411265884019971E-4</v>
      </c>
      <c r="AB2025" s="78">
        <f>_xll.qlAbcdMathFunctionValue(AB$1,($T2025-evaluationDate)/365)</f>
        <v>1.8411264350647578E-4</v>
      </c>
    </row>
    <row r="2026" spans="19:28" x14ac:dyDescent="0.25">
      <c r="S2026" s="64" t="s">
        <v>99</v>
      </c>
      <c r="T2026" s="147">
        <f>_xll.qlCalendarAdvance(Calendar,T2025,S2026,,,trigger)</f>
        <v>53744</v>
      </c>
      <c r="U2026" s="78">
        <f>_xll.qlAbcdMathFunctionValue(U$1,($T2026-evaluationDate)/365)</f>
        <v>1.3727548199397109E-3</v>
      </c>
      <c r="V2026" s="78">
        <f>_xll.qlAbcdMathFunctionValue(V$1,($T2026-evaluationDate)/365)</f>
        <v>1.3727563646235416E-3</v>
      </c>
      <c r="W2026" s="78">
        <f>_xll.qlAbcdMathFunctionValue(W$1,($T2026-evaluationDate)/365)</f>
        <v>9.8026757884627164E-4</v>
      </c>
      <c r="X2026" s="78">
        <f>_xll.qlAbcdMathFunctionValue(X$1,($T2026-evaluationDate)/365)</f>
        <v>9.8026796023319021E-4</v>
      </c>
      <c r="Y2026" s="78">
        <f>_xll.qlAbcdMathFunctionValue(Y$1,($T2026-evaluationDate)/365)</f>
        <v>1.6701834049019635E-3</v>
      </c>
      <c r="Z2026" s="78">
        <f>_xll.qlAbcdMathFunctionValue(Z$1,($T2026-evaluationDate)/365)</f>
        <v>1.670189018759105E-3</v>
      </c>
      <c r="AA2026" s="78">
        <f>_xll.qlAbcdMathFunctionValue(AA$1,($T2026-evaluationDate)/365)</f>
        <v>1.841126653826719E-4</v>
      </c>
      <c r="AB2026" s="78">
        <f>_xll.qlAbcdMathFunctionValue(AB$1,($T2026-evaluationDate)/365)</f>
        <v>1.8411265018444337E-4</v>
      </c>
    </row>
    <row r="2027" spans="19:28" x14ac:dyDescent="0.25">
      <c r="S2027" s="64" t="s">
        <v>99</v>
      </c>
      <c r="T2027" s="147">
        <f>_xll.qlCalendarAdvance(Calendar,T2026,S2027,,,trigger)</f>
        <v>53751</v>
      </c>
      <c r="U2027" s="78">
        <f>_xll.qlAbcdMathFunctionValue(U$1,($T2027-evaluationDate)/365)</f>
        <v>1.3727547076545063E-3</v>
      </c>
      <c r="V2027" s="78">
        <f>_xll.qlAbcdMathFunctionValue(V$1,($T2027-evaluationDate)/365)</f>
        <v>1.3727562386476667E-3</v>
      </c>
      <c r="W2027" s="78">
        <f>_xll.qlAbcdMathFunctionValue(W$1,($T2027-evaluationDate)/365)</f>
        <v>9.8026752169644597E-4</v>
      </c>
      <c r="X2027" s="78">
        <f>_xll.qlAbcdMathFunctionValue(X$1,($T2027-evaluationDate)/365)</f>
        <v>9.8026789970462476E-4</v>
      </c>
      <c r="Y2027" s="78">
        <f>_xll.qlAbcdMathFunctionValue(Y$1,($T2027-evaluationDate)/365)</f>
        <v>1.6701832099502904E-3</v>
      </c>
      <c r="Z2027" s="78">
        <f>_xll.qlAbcdMathFunctionValue(Z$1,($T2027-evaluationDate)/365)</f>
        <v>1.6701887740390815E-3</v>
      </c>
      <c r="AA2027" s="78">
        <f>_xll.qlAbcdMathFunctionValue(AA$1,($T2027-evaluationDate)/365)</f>
        <v>1.8411267186732816E-4</v>
      </c>
      <c r="AB2027" s="78">
        <f>_xll.qlAbcdMathFunctionValue(AB$1,($T2027-evaluationDate)/365)</f>
        <v>1.8411265680340474E-4</v>
      </c>
    </row>
    <row r="2028" spans="19:28" x14ac:dyDescent="0.25">
      <c r="S2028" s="64" t="s">
        <v>99</v>
      </c>
      <c r="T2028" s="147">
        <f>_xll.qlCalendarAdvance(Calendar,T2027,S2028,,,trigger)</f>
        <v>53758</v>
      </c>
      <c r="U2028" s="78">
        <f>_xll.qlAbcdMathFunctionValue(U$1,($T2028-evaluationDate)/365)</f>
        <v>1.3727545963647181E-3</v>
      </c>
      <c r="V2028" s="78">
        <f>_xll.qlAbcdMathFunctionValue(V$1,($T2028-evaluationDate)/365)</f>
        <v>1.3727561137879031E-3</v>
      </c>
      <c r="W2028" s="78">
        <f>_xll.qlAbcdMathFunctionValue(W$1,($T2028-evaluationDate)/365)</f>
        <v>9.8026746505297979E-4</v>
      </c>
      <c r="X2028" s="78">
        <f>_xll.qlAbcdMathFunctionValue(X$1,($T2028-evaluationDate)/365)</f>
        <v>9.8026783971218948E-4</v>
      </c>
      <c r="Y2028" s="78">
        <f>_xll.qlAbcdMathFunctionValue(Y$1,($T2028-evaluationDate)/365)</f>
        <v>1.6701830167276136E-3</v>
      </c>
      <c r="Z2028" s="78">
        <f>_xll.qlAbcdMathFunctionValue(Z$1,($T2028-evaluationDate)/365)</f>
        <v>1.6701885314869289E-3</v>
      </c>
      <c r="AA2028" s="78">
        <f>_xll.qlAbcdMathFunctionValue(AA$1,($T2028-evaluationDate)/365)</f>
        <v>1.8411267829467648E-4</v>
      </c>
      <c r="AB2028" s="78">
        <f>_xll.qlAbcdMathFunctionValue(AB$1,($T2028-evaluationDate)/365)</f>
        <v>1.8411266336387818E-4</v>
      </c>
    </row>
    <row r="2029" spans="19:28" x14ac:dyDescent="0.25">
      <c r="S2029" s="64" t="s">
        <v>99</v>
      </c>
      <c r="T2029" s="147">
        <f>_xll.qlCalendarAdvance(Calendar,T2028,S2029,,,trigger)</f>
        <v>53765</v>
      </c>
      <c r="U2029" s="78">
        <f>_xll.qlAbcdMathFunctionValue(U$1,($T2029-evaluationDate)/365)</f>
        <v>1.3727544860615687E-3</v>
      </c>
      <c r="V2029" s="78">
        <f>_xll.qlAbcdMathFunctionValue(V$1,($T2029-evaluationDate)/365)</f>
        <v>1.3727559900344154E-3</v>
      </c>
      <c r="W2029" s="78">
        <f>_xll.qlAbcdMathFunctionValue(W$1,($T2029-evaluationDate)/365)</f>
        <v>9.8026740891141075E-4</v>
      </c>
      <c r="X2029" s="78">
        <f>_xll.qlAbcdMathFunctionValue(X$1,($T2029-evaluationDate)/365)</f>
        <v>9.8026778025116137E-4</v>
      </c>
      <c r="Y2029" s="78">
        <f>_xll.qlAbcdMathFunctionValue(Y$1,($T2029-evaluationDate)/365)</f>
        <v>1.6701828252186793E-3</v>
      </c>
      <c r="Z2029" s="78">
        <f>_xll.qlAbcdMathFunctionValue(Z$1,($T2029-evaluationDate)/365)</f>
        <v>1.6701882910835472E-3</v>
      </c>
      <c r="AA2029" s="78">
        <f>_xll.qlAbcdMathFunctionValue(AA$1,($T2029-evaluationDate)/365)</f>
        <v>1.8411268466522038E-4</v>
      </c>
      <c r="AB2029" s="78">
        <f>_xll.qlAbcdMathFunctionValue(AB$1,($T2029-evaluationDate)/365)</f>
        <v>1.8411266986637757E-4</v>
      </c>
    </row>
    <row r="2030" spans="19:28" x14ac:dyDescent="0.25">
      <c r="S2030" s="64" t="s">
        <v>99</v>
      </c>
      <c r="T2030" s="147">
        <f>_xll.qlCalendarAdvance(Calendar,T2029,S2030,,,trigger)</f>
        <v>53772</v>
      </c>
      <c r="U2030" s="78">
        <f>_xll.qlAbcdMathFunctionValue(U$1,($T2030-evaluationDate)/365)</f>
        <v>1.3727543767363571E-3</v>
      </c>
      <c r="V2030" s="78">
        <f>_xll.qlAbcdMathFunctionValue(V$1,($T2030-evaluationDate)/365)</f>
        <v>1.3727558673774546E-3</v>
      </c>
      <c r="W2030" s="78">
        <f>_xll.qlAbcdMathFunctionValue(W$1,($T2030-evaluationDate)/365)</f>
        <v>9.8026735326731552E-4</v>
      </c>
      <c r="X2030" s="78">
        <f>_xll.qlAbcdMathFunctionValue(X$1,($T2030-evaluationDate)/365)</f>
        <v>9.8026772131685905E-4</v>
      </c>
      <c r="Y2030" s="78">
        <f>_xll.qlAbcdMathFunctionValue(Y$1,($T2030-evaluationDate)/365)</f>
        <v>1.6701826354083666E-3</v>
      </c>
      <c r="Z2030" s="78">
        <f>_xll.qlAbcdMathFunctionValue(Z$1,($T2030-evaluationDate)/365)</f>
        <v>1.6701880528100031E-3</v>
      </c>
      <c r="AA2030" s="78">
        <f>_xll.qlAbcdMathFunctionValue(AA$1,($T2030-evaluationDate)/365)</f>
        <v>1.8411269097945898E-4</v>
      </c>
      <c r="AB2030" s="78">
        <f>_xll.qlAbcdMathFunctionValue(AB$1,($T2030-evaluationDate)/365)</f>
        <v>1.841126763114122E-4</v>
      </c>
    </row>
    <row r="2031" spans="19:28" x14ac:dyDescent="0.25">
      <c r="S2031" s="64" t="s">
        <v>99</v>
      </c>
      <c r="T2031" s="147">
        <f>_xll.qlCalendarAdvance(Calendar,T2030,S2031,,,trigger)</f>
        <v>53779</v>
      </c>
      <c r="U2031" s="78">
        <f>_xll.qlAbcdMathFunctionValue(U$1,($T2031-evaluationDate)/365)</f>
        <v>1.3727542683804586E-3</v>
      </c>
      <c r="V2031" s="78">
        <f>_xll.qlAbcdMathFunctionValue(V$1,($T2031-evaluationDate)/365)</f>
        <v>1.3727557458073573E-3</v>
      </c>
      <c r="W2031" s="78">
        <f>_xll.qlAbcdMathFunctionValue(W$1,($T2031-evaluationDate)/365)</f>
        <v>9.8026729811630979E-4</v>
      </c>
      <c r="X2031" s="78">
        <f>_xll.qlAbcdMathFunctionValue(X$1,($T2031-evaluationDate)/365)</f>
        <v>9.8026766290464193E-4</v>
      </c>
      <c r="Y2031" s="78">
        <f>_xll.qlAbcdMathFunctionValue(Y$1,($T2031-evaluationDate)/365)</f>
        <v>1.6701824472816883E-3</v>
      </c>
      <c r="Z2031" s="78">
        <f>_xll.qlAbcdMathFunctionValue(Z$1,($T2031-evaluationDate)/365)</f>
        <v>1.6701878166475294E-3</v>
      </c>
      <c r="AA2031" s="78">
        <f>_xll.qlAbcdMathFunctionValue(AA$1,($T2031-evaluationDate)/365)</f>
        <v>1.8411269723788706E-4</v>
      </c>
      <c r="AB2031" s="78">
        <f>_xll.qlAbcdMathFunctionValue(AB$1,($T2031-evaluationDate)/365)</f>
        <v>1.8411268269948695E-4</v>
      </c>
    </row>
    <row r="2032" spans="19:28" x14ac:dyDescent="0.25">
      <c r="S2032" s="64" t="s">
        <v>99</v>
      </c>
      <c r="T2032" s="147">
        <f>_xll.qlCalendarAdvance(Calendar,T2031,S2032,,,trigger)</f>
        <v>53786</v>
      </c>
      <c r="U2032" s="78">
        <f>_xll.qlAbcdMathFunctionValue(U$1,($T2032-evaluationDate)/365)</f>
        <v>1.3727541609853246E-3</v>
      </c>
      <c r="V2032" s="78">
        <f>_xll.qlAbcdMathFunctionValue(V$1,($T2032-evaluationDate)/365)</f>
        <v>1.3727556253145443E-3</v>
      </c>
      <c r="W2032" s="78">
        <f>_xll.qlAbcdMathFunctionValue(W$1,($T2032-evaluationDate)/365)</f>
        <v>9.8026724345404723E-4</v>
      </c>
      <c r="X2032" s="78">
        <f>_xll.qlAbcdMathFunctionValue(X$1,($T2032-evaluationDate)/365)</f>
        <v>9.8026760500990952E-4</v>
      </c>
      <c r="Y2032" s="78">
        <f>_xll.qlAbcdMathFunctionValue(Y$1,($T2032-evaluationDate)/365)</f>
        <v>1.6701822608237882E-3</v>
      </c>
      <c r="Z2032" s="78">
        <f>_xll.qlAbcdMathFunctionValue(Z$1,($T2032-evaluationDate)/365)</f>
        <v>1.6701875825775227E-3</v>
      </c>
      <c r="AA2032" s="78">
        <f>_xll.qlAbcdMathFunctionValue(AA$1,($T2032-evaluationDate)/365)</f>
        <v>1.8411270344099504E-4</v>
      </c>
      <c r="AB2032" s="78">
        <f>_xll.qlAbcdMathFunctionValue(AB$1,($T2032-evaluationDate)/365)</f>
        <v>1.8411268903110236E-4</v>
      </c>
    </row>
    <row r="2033" spans="19:28" x14ac:dyDescent="0.25">
      <c r="S2033" s="64" t="s">
        <v>99</v>
      </c>
      <c r="T2033" s="147">
        <f>_xll.qlCalendarAdvance(Calendar,T2032,S2033,,,trigger)</f>
        <v>53793</v>
      </c>
      <c r="U2033" s="78">
        <f>_xll.qlAbcdMathFunctionValue(U$1,($T2033-evaluationDate)/365)</f>
        <v>1.3727540545424811E-3</v>
      </c>
      <c r="V2033" s="78">
        <f>_xll.qlAbcdMathFunctionValue(V$1,($T2033-evaluationDate)/365)</f>
        <v>1.3727555058895204E-3</v>
      </c>
      <c r="W2033" s="78">
        <f>_xll.qlAbcdMathFunctionValue(W$1,($T2033-evaluationDate)/365)</f>
        <v>9.8026718927622008E-4</v>
      </c>
      <c r="X2033" s="78">
        <f>_xll.qlAbcdMathFunctionValue(X$1,($T2033-evaluationDate)/365)</f>
        <v>9.8026754762810253E-4</v>
      </c>
      <c r="Y2033" s="78">
        <f>_xll.qlAbcdMathFunctionValue(Y$1,($T2033-evaluationDate)/365)</f>
        <v>1.6701820760199402E-3</v>
      </c>
      <c r="Z2033" s="78">
        <f>_xll.qlAbcdMathFunctionValue(Z$1,($T2033-evaluationDate)/365)</f>
        <v>1.6701873505815435E-3</v>
      </c>
      <c r="AA2033" s="78">
        <f>_xll.qlAbcdMathFunctionValue(AA$1,($T2033-evaluationDate)/365)</f>
        <v>1.8411270958926913E-4</v>
      </c>
      <c r="AB2033" s="78">
        <f>_xll.qlAbcdMathFunctionValue(AB$1,($T2033-evaluationDate)/365)</f>
        <v>1.841126953067545E-4</v>
      </c>
    </row>
    <row r="2034" spans="19:28" x14ac:dyDescent="0.25">
      <c r="S2034" s="64" t="s">
        <v>99</v>
      </c>
      <c r="T2034" s="147">
        <f>_xll.qlCalendarAdvance(Calendar,T2033,S2034,,,trigger)</f>
        <v>53800</v>
      </c>
      <c r="U2034" s="78">
        <f>_xll.qlAbcdMathFunctionValue(U$1,($T2034-evaluationDate)/365)</f>
        <v>1.372753949043528E-3</v>
      </c>
      <c r="V2034" s="78">
        <f>_xll.qlAbcdMathFunctionValue(V$1,($T2034-evaluationDate)/365)</f>
        <v>1.3727553875228741E-3</v>
      </c>
      <c r="W2034" s="78">
        <f>_xll.qlAbcdMathFunctionValue(W$1,($T2034-evaluationDate)/365)</f>
        <v>9.8026713557855787E-4</v>
      </c>
      <c r="X2034" s="78">
        <f>_xll.qlAbcdMathFunctionValue(X$1,($T2034-evaluationDate)/365)</f>
        <v>9.8026749075470114E-4</v>
      </c>
      <c r="Y2034" s="78">
        <f>_xll.qlAbcdMathFunctionValue(Y$1,($T2034-evaluationDate)/365)</f>
        <v>1.6701818928555475E-3</v>
      </c>
      <c r="Z2034" s="78">
        <f>_xll.qlAbcdMathFunctionValue(Z$1,($T2034-evaluationDate)/365)</f>
        <v>1.6701871206413125E-3</v>
      </c>
      <c r="AA2034" s="78">
        <f>_xll.qlAbcdMathFunctionValue(AA$1,($T2034-evaluationDate)/365)</f>
        <v>1.8411271568319126E-4</v>
      </c>
      <c r="AB2034" s="78">
        <f>_xll.qlAbcdMathFunctionValue(AB$1,($T2034-evaluationDate)/365)</f>
        <v>1.841127015269352E-4</v>
      </c>
    </row>
    <row r="2035" spans="19:28" x14ac:dyDescent="0.25">
      <c r="S2035" s="64" t="s">
        <v>99</v>
      </c>
      <c r="T2035" s="147">
        <f>_xll.qlCalendarAdvance(Calendar,T2034,S2035,,,trigger)</f>
        <v>53807</v>
      </c>
      <c r="U2035" s="78">
        <f>_xll.qlAbcdMathFunctionValue(U$1,($T2035-evaluationDate)/365)</f>
        <v>1.3727538444801397E-3</v>
      </c>
      <c r="V2035" s="78">
        <f>_xll.qlAbcdMathFunctionValue(V$1,($T2035-evaluationDate)/365)</f>
        <v>1.3727552702052753E-3</v>
      </c>
      <c r="W2035" s="78">
        <f>_xll.qlAbcdMathFunctionValue(W$1,($T2035-evaluationDate)/365)</f>
        <v>9.8026708235682768E-4</v>
      </c>
      <c r="X2035" s="78">
        <f>_xll.qlAbcdMathFunctionValue(X$1,($T2035-evaluationDate)/365)</f>
        <v>9.8026743438522478E-4</v>
      </c>
      <c r="Y2035" s="78">
        <f>_xll.qlAbcdMathFunctionValue(Y$1,($T2035-evaluationDate)/365)</f>
        <v>1.6701817113161416E-3</v>
      </c>
      <c r="Z2035" s="78">
        <f>_xll.qlAbcdMathFunctionValue(Z$1,($T2035-evaluationDate)/365)</f>
        <v>1.6701868927387117E-3</v>
      </c>
      <c r="AA2035" s="78">
        <f>_xll.qlAbcdMathFunctionValue(AA$1,($T2035-evaluationDate)/365)</f>
        <v>1.8411272172323914E-4</v>
      </c>
      <c r="AB2035" s="78">
        <f>_xll.qlAbcdMathFunctionValue(AB$1,($T2035-evaluationDate)/365)</f>
        <v>1.8411270769213192E-4</v>
      </c>
    </row>
    <row r="2036" spans="19:28" x14ac:dyDescent="0.25">
      <c r="S2036" s="64" t="s">
        <v>99</v>
      </c>
      <c r="T2036" s="147">
        <f>_xll.qlCalendarAdvance(Calendar,T2035,S2036,,,trigger)</f>
        <v>53814</v>
      </c>
      <c r="U2036" s="78">
        <f>_xll.qlAbcdMathFunctionValue(U$1,($T2036-evaluationDate)/365)</f>
        <v>1.3727537408440627E-3</v>
      </c>
      <c r="V2036" s="78">
        <f>_xll.qlAbcdMathFunctionValue(V$1,($T2036-evaluationDate)/365)</f>
        <v>1.3727551539274767E-3</v>
      </c>
      <c r="W2036" s="78">
        <f>_xll.qlAbcdMathFunctionValue(W$1,($T2036-evaluationDate)/365)</f>
        <v>9.8026702960683407E-4</v>
      </c>
      <c r="X2036" s="78">
        <f>_xll.qlAbcdMathFunctionValue(X$1,($T2036-evaluationDate)/365)</f>
        <v>9.8026737851523277E-4</v>
      </c>
      <c r="Y2036" s="78">
        <f>_xll.qlAbcdMathFunctionValue(Y$1,($T2036-evaluationDate)/365)</f>
        <v>1.6701815313873807E-3</v>
      </c>
      <c r="Z2036" s="78">
        <f>_xll.qlAbcdMathFunctionValue(Z$1,($T2036-evaluationDate)/365)</f>
        <v>1.670186666855781E-3</v>
      </c>
      <c r="AA2036" s="78">
        <f>_xll.qlAbcdMathFunctionValue(AA$1,($T2036-evaluationDate)/365)</f>
        <v>1.8411272770988633E-4</v>
      </c>
      <c r="AB2036" s="78">
        <f>_xll.qlAbcdMathFunctionValue(AB$1,($T2036-evaluationDate)/365)</f>
        <v>1.8411271380282791E-4</v>
      </c>
    </row>
    <row r="2037" spans="19:28" x14ac:dyDescent="0.25">
      <c r="S2037" s="64" t="s">
        <v>99</v>
      </c>
      <c r="T2037" s="147">
        <f>_xll.qlCalendarAdvance(Calendar,T2036,S2037,,,trigger)</f>
        <v>53821</v>
      </c>
      <c r="U2037" s="78">
        <f>_xll.qlAbcdMathFunctionValue(U$1,($T2037-evaluationDate)/365)</f>
        <v>1.3727536381271169E-3</v>
      </c>
      <c r="V2037" s="78">
        <f>_xll.qlAbcdMathFunctionValue(V$1,($T2037-evaluationDate)/365)</f>
        <v>1.3727550386803114E-3</v>
      </c>
      <c r="W2037" s="78">
        <f>_xll.qlAbcdMathFunctionValue(W$1,($T2037-evaluationDate)/365)</f>
        <v>9.8026697732441761E-4</v>
      </c>
      <c r="X2037" s="78">
        <f>_xll.qlAbcdMathFunctionValue(X$1,($T2037-evaluationDate)/365)</f>
        <v>9.802673231403226E-4</v>
      </c>
      <c r="Y2037" s="78">
        <f>_xll.qlAbcdMathFunctionValue(Y$1,($T2037-evaluationDate)/365)</f>
        <v>1.6701813530550487E-3</v>
      </c>
      <c r="Z2037" s="78">
        <f>_xll.qlAbcdMathFunctionValue(Z$1,($T2037-evaluationDate)/365)</f>
        <v>1.670186442974718E-3</v>
      </c>
      <c r="AA2037" s="78">
        <f>_xll.qlAbcdMathFunctionValue(AA$1,($T2037-evaluationDate)/365)</f>
        <v>1.8411273364360222E-4</v>
      </c>
      <c r="AB2037" s="78">
        <f>_xll.qlAbcdMathFunctionValue(AB$1,($T2037-evaluationDate)/365)</f>
        <v>1.8411271985950217E-4</v>
      </c>
    </row>
    <row r="2038" spans="19:28" x14ac:dyDescent="0.25">
      <c r="S2038" s="64" t="s">
        <v>99</v>
      </c>
      <c r="T2038" s="147">
        <f>_xll.qlCalendarAdvance(Calendar,T2037,S2038,,,trigger)</f>
        <v>53828</v>
      </c>
      <c r="U2038" s="78">
        <f>_xll.qlAbcdMathFunctionValue(U$1,($T2038-evaluationDate)/365)</f>
        <v>1.3727535363211925E-3</v>
      </c>
      <c r="V2038" s="78">
        <f>_xll.qlAbcdMathFunctionValue(V$1,($T2038-evaluationDate)/365)</f>
        <v>1.3727549244546928E-3</v>
      </c>
      <c r="W2038" s="78">
        <f>_xll.qlAbcdMathFunctionValue(W$1,($T2038-evaluationDate)/365)</f>
        <v>9.8026692550545573E-4</v>
      </c>
      <c r="X2038" s="78">
        <f>_xll.qlAbcdMathFunctionValue(X$1,($T2038-evaluationDate)/365)</f>
        <v>9.8026726825613123E-4</v>
      </c>
      <c r="Y2038" s="78">
        <f>_xll.qlAbcdMathFunctionValue(Y$1,($T2038-evaluationDate)/365)</f>
        <v>1.6701811763050541E-3</v>
      </c>
      <c r="Z2038" s="78">
        <f>_xll.qlAbcdMathFunctionValue(Z$1,($T2038-evaluationDate)/365)</f>
        <v>1.670186221077876E-3</v>
      </c>
      <c r="AA2038" s="78">
        <f>_xll.qlAbcdMathFunctionValue(AA$1,($T2038-evaluationDate)/365)</f>
        <v>1.8411273952485216E-4</v>
      </c>
      <c r="AB2038" s="78">
        <f>_xll.qlAbcdMathFunctionValue(AB$1,($T2038-evaluationDate)/365)</f>
        <v>1.8411272586262958E-4</v>
      </c>
    </row>
    <row r="2039" spans="19:28" x14ac:dyDescent="0.25">
      <c r="S2039" s="64" t="s">
        <v>99</v>
      </c>
      <c r="T2039" s="147">
        <f>_xll.qlCalendarAdvance(Calendar,T2038,S2039,,,trigger)</f>
        <v>53835</v>
      </c>
      <c r="U2039" s="78">
        <f>_xll.qlAbcdMathFunctionValue(U$1,($T2039-evaluationDate)/365)</f>
        <v>1.3727534354182522E-3</v>
      </c>
      <c r="V2039" s="78">
        <f>_xll.qlAbcdMathFunctionValue(V$1,($T2039-evaluationDate)/365)</f>
        <v>1.3727548112416144E-3</v>
      </c>
      <c r="W2039" s="78">
        <f>_xll.qlAbcdMathFunctionValue(W$1,($T2039-evaluationDate)/365)</f>
        <v>9.8026687414586207E-4</v>
      </c>
      <c r="X2039" s="78">
        <f>_xll.qlAbcdMathFunctionValue(X$1,($T2039-evaluationDate)/365)</f>
        <v>9.802672138583329E-4</v>
      </c>
      <c r="Y2039" s="78">
        <f>_xll.qlAbcdMathFunctionValue(Y$1,($T2039-evaluationDate)/365)</f>
        <v>1.6701810011234299E-3</v>
      </c>
      <c r="Z2039" s="78">
        <f>_xll.qlAbcdMathFunctionValue(Z$1,($T2039-evaluationDate)/365)</f>
        <v>1.6701860011477628E-3</v>
      </c>
      <c r="AA2039" s="78">
        <f>_xll.qlAbcdMathFunctionValue(AA$1,($T2039-evaluationDate)/365)</f>
        <v>1.841127453540974E-4</v>
      </c>
      <c r="AB2039" s="78">
        <f>_xll.qlAbcdMathFunctionValue(AB$1,($T2039-evaluationDate)/365)</f>
        <v>1.8411273181268082E-4</v>
      </c>
    </row>
    <row r="2040" spans="19:28" x14ac:dyDescent="0.25">
      <c r="S2040" s="64" t="s">
        <v>99</v>
      </c>
      <c r="T2040" s="147">
        <f>_xll.qlCalendarAdvance(Calendar,T2039,S2040,,,trigger)</f>
        <v>53842</v>
      </c>
      <c r="U2040" s="78">
        <f>_xll.qlAbcdMathFunctionValue(U$1,($T2040-evaluationDate)/365)</f>
        <v>1.3727533354103284E-3</v>
      </c>
      <c r="V2040" s="78">
        <f>_xll.qlAbcdMathFunctionValue(V$1,($T2040-evaluationDate)/365)</f>
        <v>1.372754699032148E-3</v>
      </c>
      <c r="W2040" s="78">
        <f>_xll.qlAbcdMathFunctionValue(W$1,($T2040-evaluationDate)/365)</f>
        <v>9.8026682324158605E-4</v>
      </c>
      <c r="X2040" s="78">
        <f>_xll.qlAbcdMathFunctionValue(X$1,($T2040-evaluationDate)/365)</f>
        <v>9.8026715994264024E-4</v>
      </c>
      <c r="Y2040" s="78">
        <f>_xll.qlAbcdMathFunctionValue(Y$1,($T2040-evaluationDate)/365)</f>
        <v>1.6701808274963304E-3</v>
      </c>
      <c r="Z2040" s="78">
        <f>_xll.qlAbcdMathFunctionValue(Z$1,($T2040-evaluationDate)/365)</f>
        <v>1.6701857831670401E-3</v>
      </c>
      <c r="AA2040" s="78">
        <f>_xll.qlAbcdMathFunctionValue(AA$1,($T2040-evaluationDate)/365)</f>
        <v>1.8411275113179516E-4</v>
      </c>
      <c r="AB2040" s="78">
        <f>_xll.qlAbcdMathFunctionValue(AB$1,($T2040-evaluationDate)/365)</f>
        <v>1.8411273771012246E-4</v>
      </c>
    </row>
    <row r="2041" spans="19:28" x14ac:dyDescent="0.25">
      <c r="S2041" s="64" t="s">
        <v>99</v>
      </c>
      <c r="T2041" s="147">
        <f>_xll.qlCalendarAdvance(Calendar,T2040,S2041,,,trigger)</f>
        <v>53849</v>
      </c>
      <c r="U2041" s="78">
        <f>_xll.qlAbcdMathFunctionValue(U$1,($T2041-evaluationDate)/365)</f>
        <v>1.3727532362895237E-3</v>
      </c>
      <c r="V2041" s="78">
        <f>_xll.qlAbcdMathFunctionValue(V$1,($T2041-evaluationDate)/365)</f>
        <v>1.3727545878174441E-3</v>
      </c>
      <c r="W2041" s="78">
        <f>_xll.qlAbcdMathFunctionValue(W$1,($T2041-evaluationDate)/365)</f>
        <v>9.8026677278861265E-4</v>
      </c>
      <c r="X2041" s="78">
        <f>_xll.qlAbcdMathFunctionValue(X$1,($T2041-evaluationDate)/365)</f>
        <v>9.8026710650480362E-4</v>
      </c>
      <c r="Y2041" s="78">
        <f>_xll.qlAbcdMathFunctionValue(Y$1,($T2041-evaluationDate)/365)</f>
        <v>1.6701806554100323E-3</v>
      </c>
      <c r="Z2041" s="78">
        <f>_xll.qlAbcdMathFunctionValue(Z$1,($T2041-evaluationDate)/365)</f>
        <v>1.6701855671185206E-3</v>
      </c>
      <c r="AA2041" s="78">
        <f>_xll.qlAbcdMathFunctionValue(AA$1,($T2041-evaluationDate)/365)</f>
        <v>1.8411275685839868E-4</v>
      </c>
      <c r="AB2041" s="78">
        <f>_xll.qlAbcdMathFunctionValue(AB$1,($T2041-evaluationDate)/365)</f>
        <v>1.84112743555417E-4</v>
      </c>
    </row>
    <row r="2042" spans="19:28" x14ac:dyDescent="0.25">
      <c r="S2042" s="64" t="s">
        <v>99</v>
      </c>
      <c r="T2042" s="147">
        <f>_xll.qlCalendarAdvance(Calendar,T2041,S2042,,,trigger)</f>
        <v>53856</v>
      </c>
      <c r="U2042" s="78">
        <f>_xll.qlAbcdMathFunctionValue(U$1,($T2042-evaluationDate)/365)</f>
        <v>1.3727531380480099E-3</v>
      </c>
      <c r="V2042" s="78">
        <f>_xll.qlAbcdMathFunctionValue(V$1,($T2042-evaluationDate)/365)</f>
        <v>1.3727544775887304E-3</v>
      </c>
      <c r="W2042" s="78">
        <f>_xll.qlAbcdMathFunctionValue(W$1,($T2042-evaluationDate)/365)</f>
        <v>9.8026672278296134E-4</v>
      </c>
      <c r="X2042" s="78">
        <f>_xll.qlAbcdMathFunctionValue(X$1,($T2042-evaluationDate)/365)</f>
        <v>9.8026705354061004E-4</v>
      </c>
      <c r="Y2042" s="78">
        <f>_xll.qlAbcdMathFunctionValue(Y$1,($T2042-evaluationDate)/365)</f>
        <v>1.6701804848509325E-3</v>
      </c>
      <c r="Z2042" s="78">
        <f>_xll.qlAbcdMathFunctionValue(Z$1,($T2042-evaluationDate)/365)</f>
        <v>1.6701853529851685E-3</v>
      </c>
      <c r="AA2042" s="78">
        <f>_xll.qlAbcdMathFunctionValue(AA$1,($T2042-evaluationDate)/365)</f>
        <v>1.8411276253435725E-4</v>
      </c>
      <c r="AB2042" s="78">
        <f>_xll.qlAbcdMathFunctionValue(AB$1,($T2042-evaluationDate)/365)</f>
        <v>1.8411274934902297E-4</v>
      </c>
    </row>
    <row r="2043" spans="19:28" x14ac:dyDescent="0.25">
      <c r="S2043" s="64" t="s">
        <v>99</v>
      </c>
      <c r="T2043" s="147">
        <f>_xll.qlCalendarAdvance(Calendar,T2042,S2043,,,trigger)</f>
        <v>53863</v>
      </c>
      <c r="U2043" s="78">
        <f>_xll.qlAbcdMathFunctionValue(U$1,($T2043-evaluationDate)/365)</f>
        <v>1.3727530406780271E-3</v>
      </c>
      <c r="V2043" s="78">
        <f>_xll.qlAbcdMathFunctionValue(V$1,($T2043-evaluationDate)/365)</f>
        <v>1.3727543683373119E-3</v>
      </c>
      <c r="W2043" s="78">
        <f>_xll.qlAbcdMathFunctionValue(W$1,($T2043-evaluationDate)/365)</f>
        <v>9.8026667322068757E-4</v>
      </c>
      <c r="X2043" s="78">
        <f>_xll.qlAbcdMathFunctionValue(X$1,($T2043-evaluationDate)/365)</f>
        <v>9.8026700104588381E-4</v>
      </c>
      <c r="Y2043" s="78">
        <f>_xll.qlAbcdMathFunctionValue(Y$1,($T2043-evaluationDate)/365)</f>
        <v>1.6701803158055471E-3</v>
      </c>
      <c r="Z2043" s="78">
        <f>_xll.qlAbcdMathFunctionValue(Z$1,($T2043-evaluationDate)/365)</f>
        <v>1.6701851407500963E-3</v>
      </c>
      <c r="AA2043" s="78">
        <f>_xll.qlAbcdMathFunctionValue(AA$1,($T2043-evaluationDate)/365)</f>
        <v>1.8411276816011617E-4</v>
      </c>
      <c r="AB2043" s="78">
        <f>_xll.qlAbcdMathFunctionValue(AB$1,($T2043-evaluationDate)/365)</f>
        <v>1.8411275509139477E-4</v>
      </c>
    </row>
    <row r="2044" spans="19:28" x14ac:dyDescent="0.25">
      <c r="S2044" s="64" t="s">
        <v>99</v>
      </c>
      <c r="T2044" s="147">
        <f>_xll.qlCalendarAdvance(Calendar,T2043,S2044,,,trigger)</f>
        <v>53870</v>
      </c>
      <c r="U2044" s="78">
        <f>_xll.qlAbcdMathFunctionValue(U$1,($T2044-evaluationDate)/365)</f>
        <v>1.372752944171884E-3</v>
      </c>
      <c r="V2044" s="78">
        <f>_xll.qlAbcdMathFunctionValue(V$1,($T2044-evaluationDate)/365)</f>
        <v>1.3727542600545694E-3</v>
      </c>
      <c r="W2044" s="78">
        <f>_xll.qlAbcdMathFunctionValue(W$1,($T2044-evaluationDate)/365)</f>
        <v>9.8026662409788062E-4</v>
      </c>
      <c r="X2044" s="78">
        <f>_xll.qlAbcdMathFunctionValue(X$1,($T2044-evaluationDate)/365)</f>
        <v>9.8026694901648588E-4</v>
      </c>
      <c r="Y2044" s="78">
        <f>_xll.qlAbcdMathFunctionValue(Y$1,($T2044-evaluationDate)/365)</f>
        <v>1.6701801482605109E-3</v>
      </c>
      <c r="Z2044" s="78">
        <f>_xll.qlAbcdMathFunctionValue(Z$1,($T2044-evaluationDate)/365)</f>
        <v>1.6701849303965655E-3</v>
      </c>
      <c r="AA2044" s="78">
        <f>_xll.qlAbcdMathFunctionValue(AA$1,($T2044-evaluationDate)/365)</f>
        <v>1.8411277373611695E-4</v>
      </c>
      <c r="AB2044" s="78">
        <f>_xll.qlAbcdMathFunctionValue(AB$1,($T2044-evaluationDate)/365)</f>
        <v>1.8411276078298292E-4</v>
      </c>
    </row>
    <row r="2045" spans="19:28" x14ac:dyDescent="0.25">
      <c r="S2045" s="64" t="s">
        <v>99</v>
      </c>
      <c r="T2045" s="147">
        <f>_xll.qlCalendarAdvance(Calendar,T2044,S2045,,,trigger)</f>
        <v>53877</v>
      </c>
      <c r="U2045" s="78">
        <f>_xll.qlAbcdMathFunctionValue(U$1,($T2045-evaluationDate)/365)</f>
        <v>1.3727528485219563E-3</v>
      </c>
      <c r="V2045" s="78">
        <f>_xll.qlAbcdMathFunctionValue(V$1,($T2045-evaluationDate)/365)</f>
        <v>1.3727541527319594E-3</v>
      </c>
      <c r="W2045" s="78">
        <f>_xll.qlAbcdMathFunctionValue(W$1,($T2045-evaluationDate)/365)</f>
        <v>9.8026657541066425E-4</v>
      </c>
      <c r="X2045" s="78">
        <f>_xll.qlAbcdMathFunctionValue(X$1,($T2045-evaluationDate)/365)</f>
        <v>9.802668974483134E-4</v>
      </c>
      <c r="Y2045" s="78">
        <f>_xll.qlAbcdMathFunctionValue(Y$1,($T2045-evaluationDate)/365)</f>
        <v>1.6701799822025755E-3</v>
      </c>
      <c r="Z2045" s="78">
        <f>_xll.qlAbcdMathFunctionValue(Z$1,($T2045-evaluationDate)/365)</f>
        <v>1.6701847219079834E-3</v>
      </c>
      <c r="AA2045" s="78">
        <f>_xll.qlAbcdMathFunctionValue(AA$1,($T2045-evaluationDate)/365)</f>
        <v>1.8411277926279717E-4</v>
      </c>
      <c r="AB2045" s="78">
        <f>_xll.qlAbcdMathFunctionValue(AB$1,($T2045-evaluationDate)/365)</f>
        <v>1.8411276642423398E-4</v>
      </c>
    </row>
    <row r="2046" spans="19:28" x14ac:dyDescent="0.25">
      <c r="S2046" s="64" t="s">
        <v>99</v>
      </c>
      <c r="T2046" s="147">
        <f>_xll.qlCalendarAdvance(Calendar,T2045,S2046,,,trigger)</f>
        <v>53884</v>
      </c>
      <c r="U2046" s="78">
        <f>_xll.qlAbcdMathFunctionValue(U$1,($T2046-evaluationDate)/365)</f>
        <v>1.3727527537206873E-3</v>
      </c>
      <c r="V2046" s="78">
        <f>_xll.qlAbcdMathFunctionValue(V$1,($T2046-evaluationDate)/365)</f>
        <v>1.3727540463610135E-3</v>
      </c>
      <c r="W2046" s="78">
        <f>_xll.qlAbcdMathFunctionValue(W$1,($T2046-evaluationDate)/365)</f>
        <v>9.8026652715519627E-4</v>
      </c>
      <c r="X2046" s="78">
        <f>_xll.qlAbcdMathFunctionValue(X$1,($T2046-evaluationDate)/365)</f>
        <v>9.8026684633729932E-4</v>
      </c>
      <c r="Y2046" s="78">
        <f>_xll.qlAbcdMathFunctionValue(Y$1,($T2046-evaluationDate)/365)</f>
        <v>1.6701798176186093E-3</v>
      </c>
      <c r="Z2046" s="78">
        <f>_xll.qlAbcdMathFunctionValue(Z$1,($T2046-evaluationDate)/365)</f>
        <v>1.6701845152679033E-3</v>
      </c>
      <c r="AA2046" s="78">
        <f>_xll.qlAbcdMathFunctionValue(AA$1,($T2046-evaluationDate)/365)</f>
        <v>1.8411278474059063E-4</v>
      </c>
      <c r="AB2046" s="78">
        <f>_xll.qlAbcdMathFunctionValue(AB$1,($T2046-evaluationDate)/365)</f>
        <v>1.8411277201559064E-4</v>
      </c>
    </row>
    <row r="2047" spans="19:28" x14ac:dyDescent="0.25">
      <c r="S2047" s="64" t="s">
        <v>99</v>
      </c>
      <c r="T2047" s="147">
        <f>_xll.qlCalendarAdvance(Calendar,T2046,S2047,,,trigger)</f>
        <v>53891</v>
      </c>
      <c r="U2047" s="78">
        <f>_xll.qlAbcdMathFunctionValue(U$1,($T2047-evaluationDate)/365)</f>
        <v>1.3727526597605857E-3</v>
      </c>
      <c r="V2047" s="78">
        <f>_xll.qlAbcdMathFunctionValue(V$1,($T2047-evaluationDate)/365)</f>
        <v>1.3727539409333371E-3</v>
      </c>
      <c r="W2047" s="78">
        <f>_xll.qlAbcdMathFunctionValue(W$1,($T2047-evaluationDate)/365)</f>
        <v>9.8026647932766809E-4</v>
      </c>
      <c r="X2047" s="78">
        <f>_xll.qlAbcdMathFunctionValue(X$1,($T2047-evaluationDate)/365)</f>
        <v>9.8026679567941215E-4</v>
      </c>
      <c r="Y2047" s="78">
        <f>_xll.qlAbcdMathFunctionValue(Y$1,($T2047-evaluationDate)/365)</f>
        <v>1.6701796544955955E-3</v>
      </c>
      <c r="Z2047" s="78">
        <f>_xll.qlAbcdMathFunctionValue(Z$1,($T2047-evaluationDate)/365)</f>
        <v>1.6701843104600226E-3</v>
      </c>
      <c r="AA2047" s="78">
        <f>_xll.qlAbcdMathFunctionValue(AA$1,($T2047-evaluationDate)/365)</f>
        <v>1.8411279016992729E-4</v>
      </c>
      <c r="AB2047" s="78">
        <f>_xll.qlAbcdMathFunctionValue(AB$1,($T2047-evaluationDate)/365)</f>
        <v>1.8411277755749165E-4</v>
      </c>
    </row>
    <row r="2048" spans="19:28" x14ac:dyDescent="0.25">
      <c r="S2048" s="64" t="s">
        <v>99</v>
      </c>
      <c r="T2048" s="147">
        <f>_xll.qlCalendarAdvance(Calendar,T2047,S2048,,,trigger)</f>
        <v>53898</v>
      </c>
      <c r="U2048" s="78">
        <f>_xll.qlAbcdMathFunctionValue(U$1,($T2048-evaluationDate)/365)</f>
        <v>1.3727525666342266E-3</v>
      </c>
      <c r="V2048" s="78">
        <f>_xll.qlAbcdMathFunctionValue(V$1,($T2048-evaluationDate)/365)</f>
        <v>1.3727538364406095E-3</v>
      </c>
      <c r="W2048" s="78">
        <f>_xll.qlAbcdMathFunctionValue(W$1,($T2048-evaluationDate)/365)</f>
        <v>9.8026643192430452E-4</v>
      </c>
      <c r="X2048" s="78">
        <f>_xll.qlAbcdMathFunctionValue(X$1,($T2048-evaluationDate)/365)</f>
        <v>9.8026674547065616E-4</v>
      </c>
      <c r="Y2048" s="78">
        <f>_xll.qlAbcdMathFunctionValue(Y$1,($T2048-evaluationDate)/365)</f>
        <v>1.6701794928206319E-3</v>
      </c>
      <c r="Z2048" s="78">
        <f>_xll.qlAbcdMathFunctionValue(Z$1,($T2048-evaluationDate)/365)</f>
        <v>1.6701841074681812E-3</v>
      </c>
      <c r="AA2048" s="78">
        <f>_xll.qlAbcdMathFunctionValue(AA$1,($T2048-evaluationDate)/365)</f>
        <v>1.8411279555123343E-4</v>
      </c>
      <c r="AB2048" s="78">
        <f>_xll.qlAbcdMathFunctionValue(AB$1,($T2048-evaluationDate)/365)</f>
        <v>1.8411278305037202E-4</v>
      </c>
    </row>
    <row r="2049" spans="19:28" x14ac:dyDescent="0.25">
      <c r="S2049" s="64" t="s">
        <v>99</v>
      </c>
      <c r="T2049" s="147">
        <f>_xll.qlCalendarAdvance(Calendar,T2048,S2049,,,trigger)</f>
        <v>53905</v>
      </c>
      <c r="U2049" s="78">
        <f>_xll.qlAbcdMathFunctionValue(U$1,($T2049-evaluationDate)/365)</f>
        <v>1.3727524743342499E-3</v>
      </c>
      <c r="V2049" s="78">
        <f>_xll.qlAbcdMathFunctionValue(V$1,($T2049-evaluationDate)/365)</f>
        <v>1.3727537328745831E-3</v>
      </c>
      <c r="W2049" s="78">
        <f>_xll.qlAbcdMathFunctionValue(W$1,($T2049-evaluationDate)/365)</f>
        <v>9.8026638494136333E-4</v>
      </c>
      <c r="X2049" s="78">
        <f>_xll.qlAbcdMathFunctionValue(X$1,($T2049-evaluationDate)/365)</f>
        <v>9.8026669570707033E-4</v>
      </c>
      <c r="Y2049" s="78">
        <f>_xll.qlAbcdMathFunctionValue(Y$1,($T2049-evaluationDate)/365)</f>
        <v>1.6701793325809297E-3</v>
      </c>
      <c r="Z2049" s="78">
        <f>_xll.qlAbcdMathFunctionValue(Z$1,($T2049-evaluationDate)/365)</f>
        <v>1.6701839062763612E-3</v>
      </c>
      <c r="AA2049" s="78">
        <f>_xll.qlAbcdMathFunctionValue(AA$1,($T2049-evaluationDate)/365)</f>
        <v>1.8411280088493154E-4</v>
      </c>
      <c r="AB2049" s="78">
        <f>_xll.qlAbcdMathFunctionValue(AB$1,($T2049-evaluationDate)/365)</f>
        <v>1.8411278849466287E-4</v>
      </c>
    </row>
    <row r="2050" spans="19:28" x14ac:dyDescent="0.25">
      <c r="S2050" s="64" t="s">
        <v>99</v>
      </c>
      <c r="T2050" s="147">
        <f>_xll.qlCalendarAdvance(Calendar,T2049,S2050,,,trigger)</f>
        <v>53912</v>
      </c>
      <c r="U2050" s="78">
        <f>_xll.qlAbcdMathFunctionValue(U$1,($T2050-evaluationDate)/365)</f>
        <v>1.37275238285336E-3</v>
      </c>
      <c r="V2050" s="78">
        <f>_xll.qlAbcdMathFunctionValue(V$1,($T2050-evaluationDate)/365)</f>
        <v>1.3727536302270821E-3</v>
      </c>
      <c r="W2050" s="78">
        <f>_xll.qlAbcdMathFunctionValue(W$1,($T2050-evaluationDate)/365)</f>
        <v>9.8026633837513567E-4</v>
      </c>
      <c r="X2050" s="78">
        <f>_xll.qlAbcdMathFunctionValue(X$1,($T2050-evaluationDate)/365)</f>
        <v>9.8026664638472855E-4</v>
      </c>
      <c r="Y2050" s="78">
        <f>_xll.qlAbcdMathFunctionValue(Y$1,($T2050-evaluationDate)/365)</f>
        <v>1.6701791737638119E-3</v>
      </c>
      <c r="Z2050" s="78">
        <f>_xll.qlAbcdMathFunctionValue(Z$1,($T2050-evaluationDate)/365)</f>
        <v>1.6701837068686847E-3</v>
      </c>
      <c r="AA2050" s="78">
        <f>_xll.qlAbcdMathFunctionValue(AA$1,($T2050-evaluationDate)/365)</f>
        <v>1.8411280617144042E-4</v>
      </c>
      <c r="AB2050" s="78">
        <f>_xll.qlAbcdMathFunctionValue(AB$1,($T2050-evaluationDate)/365)</f>
        <v>1.8411279389079162E-4</v>
      </c>
    </row>
    <row r="2051" spans="19:28" x14ac:dyDescent="0.25">
      <c r="S2051" s="64" t="s">
        <v>99</v>
      </c>
      <c r="T2051" s="147">
        <f>_xll.qlCalendarAdvance(Calendar,T2050,S2051,,,trigger)</f>
        <v>53919</v>
      </c>
      <c r="U2051" s="78">
        <f>_xll.qlAbcdMathFunctionValue(U$1,($T2051-evaluationDate)/365)</f>
        <v>1.3727522921843259E-3</v>
      </c>
      <c r="V2051" s="78">
        <f>_xll.qlAbcdMathFunctionValue(V$1,($T2051-evaluationDate)/365)</f>
        <v>1.3727535284900028E-3</v>
      </c>
      <c r="W2051" s="78">
        <f>_xll.qlAbcdMathFunctionValue(W$1,($T2051-evaluationDate)/365)</f>
        <v>9.8026629222194438E-4</v>
      </c>
      <c r="X2051" s="78">
        <f>_xll.qlAbcdMathFunctionValue(X$1,($T2051-evaluationDate)/365)</f>
        <v>9.8026659749973874E-4</v>
      </c>
      <c r="Y2051" s="78">
        <f>_xll.qlAbcdMathFunctionValue(Y$1,($T2051-evaluationDate)/365)</f>
        <v>1.6701790163567132E-3</v>
      </c>
      <c r="Z2051" s="78">
        <f>_xll.qlAbcdMathFunctionValue(Z$1,($T2051-evaluationDate)/365)</f>
        <v>1.670183509229413E-3</v>
      </c>
      <c r="AA2051" s="78">
        <f>_xll.qlAbcdMathFunctionValue(AA$1,($T2051-evaluationDate)/365)</f>
        <v>1.8411281141117523E-4</v>
      </c>
      <c r="AB2051" s="78">
        <f>_xll.qlAbcdMathFunctionValue(AB$1,($T2051-evaluationDate)/365)</f>
        <v>1.8411279923918192E-4</v>
      </c>
    </row>
    <row r="2052" spans="19:28" x14ac:dyDescent="0.25">
      <c r="S2052" s="64" t="s">
        <v>99</v>
      </c>
      <c r="T2052" s="147">
        <f>_xll.qlCalendarAdvance(Calendar,T2051,S2052,,,trigger)</f>
        <v>53926</v>
      </c>
      <c r="U2052" s="78">
        <f>_xll.qlAbcdMathFunctionValue(U$1,($T2052-evaluationDate)/365)</f>
        <v>1.3727522023199794E-3</v>
      </c>
      <c r="V2052" s="78">
        <f>_xll.qlAbcdMathFunctionValue(V$1,($T2052-evaluationDate)/365)</f>
        <v>1.3727534276553126E-3</v>
      </c>
      <c r="W2052" s="78">
        <f>_xll.qlAbcdMathFunctionValue(W$1,($T2052-evaluationDate)/365)</f>
        <v>9.8026624647814522E-4</v>
      </c>
      <c r="X2052" s="78">
        <f>_xll.qlAbcdMathFunctionValue(X$1,($T2052-evaluationDate)/365)</f>
        <v>9.8026654904824332E-4</v>
      </c>
      <c r="Y2052" s="78">
        <f>_xll.qlAbcdMathFunctionValue(Y$1,($T2052-evaluationDate)/365)</f>
        <v>1.6701788603471785E-3</v>
      </c>
      <c r="Z2052" s="78">
        <f>_xll.qlAbcdMathFunctionValue(Z$1,($T2052-evaluationDate)/365)</f>
        <v>1.6701833133429458E-3</v>
      </c>
      <c r="AA2052" s="78">
        <f>_xll.qlAbcdMathFunctionValue(AA$1,($T2052-evaluationDate)/365)</f>
        <v>1.8411281660454752E-4</v>
      </c>
      <c r="AB2052" s="78">
        <f>_xll.qlAbcdMathFunctionValue(AB$1,($T2052-evaluationDate)/365)</f>
        <v>1.8411280454025373E-4</v>
      </c>
    </row>
    <row r="2053" spans="19:28" x14ac:dyDescent="0.25">
      <c r="S2053" s="64" t="s">
        <v>99</v>
      </c>
      <c r="T2053" s="147">
        <f>_xll.qlCalendarAdvance(Calendar,T2052,S2053,,,trigger)</f>
        <v>53933</v>
      </c>
      <c r="U2053" s="78">
        <f>_xll.qlAbcdMathFunctionValue(U$1,($T2053-evaluationDate)/365)</f>
        <v>1.3727521132532157E-3</v>
      </c>
      <c r="V2053" s="78">
        <f>_xll.qlAbcdMathFunctionValue(V$1,($T2053-evaluationDate)/365)</f>
        <v>1.3727533277150491E-3</v>
      </c>
      <c r="W2053" s="78">
        <f>_xll.qlAbcdMathFunctionValue(W$1,($T2053-evaluationDate)/365)</f>
        <v>9.8026620114012564E-4</v>
      </c>
      <c r="X2053" s="78">
        <f>_xll.qlAbcdMathFunctionValue(X$1,($T2053-evaluationDate)/365)</f>
        <v>9.8026650102641831E-4</v>
      </c>
      <c r="Y2053" s="78">
        <f>_xll.qlAbcdMathFunctionValue(Y$1,($T2053-evaluationDate)/365)</f>
        <v>1.6701787057228621E-3</v>
      </c>
      <c r="Z2053" s="78">
        <f>_xll.qlAbcdMathFunctionValue(Z$1,($T2053-evaluationDate)/365)</f>
        <v>1.6701831191938191E-3</v>
      </c>
      <c r="AA2053" s="78">
        <f>_xll.qlAbcdMathFunctionValue(AA$1,($T2053-evaluationDate)/365)</f>
        <v>1.8411282175196522E-4</v>
      </c>
      <c r="AB2053" s="78">
        <f>_xll.qlAbcdMathFunctionValue(AB$1,($T2053-evaluationDate)/365)</f>
        <v>1.8411280979442333E-4</v>
      </c>
    </row>
    <row r="2054" spans="19:28" x14ac:dyDescent="0.25">
      <c r="S2054" s="64" t="s">
        <v>99</v>
      </c>
      <c r="T2054" s="147">
        <f>_xll.qlCalendarAdvance(Calendar,T2053,S2054,,,trigger)</f>
        <v>53940</v>
      </c>
      <c r="U2054" s="78">
        <f>_xll.qlAbcdMathFunctionValue(U$1,($T2054-evaluationDate)/365)</f>
        <v>1.3727520249769917E-3</v>
      </c>
      <c r="V2054" s="78">
        <f>_xll.qlAbcdMathFunctionValue(V$1,($T2054-evaluationDate)/365)</f>
        <v>1.3727532286613197E-3</v>
      </c>
      <c r="W2054" s="78">
        <f>_xll.qlAbcdMathFunctionValue(W$1,($T2054-evaluationDate)/365)</f>
        <v>9.8026615620430474E-4</v>
      </c>
      <c r="X2054" s="78">
        <f>_xll.qlAbcdMathFunctionValue(X$1,($T2054-evaluationDate)/365)</f>
        <v>9.8026645343047354E-4</v>
      </c>
      <c r="Y2054" s="78">
        <f>_xll.qlAbcdMathFunctionValue(Y$1,($T2054-evaluationDate)/365)</f>
        <v>1.6701785524715267E-3</v>
      </c>
      <c r="Z2054" s="78">
        <f>_xll.qlAbcdMathFunctionValue(Z$1,($T2054-evaluationDate)/365)</f>
        <v>1.6701829267667049E-3</v>
      </c>
      <c r="AA2054" s="78">
        <f>_xll.qlAbcdMathFunctionValue(AA$1,($T2054-evaluationDate)/365)</f>
        <v>1.8411282685383269E-4</v>
      </c>
      <c r="AB2054" s="78">
        <f>_xll.qlAbcdMathFunctionValue(AB$1,($T2054-evaluationDate)/365)</f>
        <v>1.8411281500210338E-4</v>
      </c>
    </row>
    <row r="2055" spans="19:28" x14ac:dyDescent="0.25">
      <c r="S2055" s="64" t="s">
        <v>99</v>
      </c>
      <c r="T2055" s="147">
        <f>_xll.qlCalendarAdvance(Calendar,T2054,S2055,,,trigger)</f>
        <v>53947</v>
      </c>
      <c r="U2055" s="78">
        <f>_xll.qlAbcdMathFunctionValue(U$1,($T2055-evaluationDate)/365)</f>
        <v>1.3727519374843271E-3</v>
      </c>
      <c r="V2055" s="78">
        <f>_xll.qlAbcdMathFunctionValue(V$1,($T2055-evaluationDate)/365)</f>
        <v>1.3727531304863014E-3</v>
      </c>
      <c r="W2055" s="78">
        <f>_xll.qlAbcdMathFunctionValue(W$1,($T2055-evaluationDate)/365)</f>
        <v>9.8026611166713304E-4</v>
      </c>
      <c r="X2055" s="78">
        <f>_xll.qlAbcdMathFunctionValue(X$1,($T2055-evaluationDate)/365)</f>
        <v>9.8026640625665162E-4</v>
      </c>
      <c r="Y2055" s="78">
        <f>_xll.qlAbcdMathFunctionValue(Y$1,($T2055-evaluationDate)/365)</f>
        <v>1.6701784005810423E-3</v>
      </c>
      <c r="Z2055" s="78">
        <f>_xll.qlAbcdMathFunctionValue(Z$1,($T2055-evaluationDate)/365)</f>
        <v>1.6701827360464092E-3</v>
      </c>
      <c r="AA2055" s="78">
        <f>_xll.qlAbcdMathFunctionValue(AA$1,($T2055-evaluationDate)/365)</f>
        <v>1.8411283191055076E-4</v>
      </c>
      <c r="AB2055" s="78">
        <f>_xll.qlAbcdMathFunctionValue(AB$1,($T2055-evaluationDate)/365)</f>
        <v>1.8411282016370293E-4</v>
      </c>
    </row>
    <row r="2056" spans="19:28" x14ac:dyDescent="0.25">
      <c r="S2056" s="64" t="s">
        <v>99</v>
      </c>
      <c r="T2056" s="147">
        <f>_xll.qlCalendarAdvance(Calendar,T2055,S2056,,,trigger)</f>
        <v>53954</v>
      </c>
      <c r="U2056" s="78">
        <f>_xll.qlAbcdMathFunctionValue(U$1,($T2056-evaluationDate)/365)</f>
        <v>1.3727518507683019E-3</v>
      </c>
      <c r="V2056" s="78">
        <f>_xll.qlAbcdMathFunctionValue(V$1,($T2056-evaluationDate)/365)</f>
        <v>1.3727530331822393E-3</v>
      </c>
      <c r="W2056" s="78">
        <f>_xll.qlAbcdMathFunctionValue(W$1,($T2056-evaluationDate)/365)</f>
        <v>9.8026606752509233E-4</v>
      </c>
      <c r="X2056" s="78">
        <f>_xll.qlAbcdMathFunctionValue(X$1,($T2056-evaluationDate)/365)</f>
        <v>9.8026635950122852E-4</v>
      </c>
      <c r="Y2056" s="78">
        <f>_xll.qlAbcdMathFunctionValue(Y$1,($T2056-evaluationDate)/365)</f>
        <v>1.6701782500393859E-3</v>
      </c>
      <c r="Z2056" s="78">
        <f>_xll.qlAbcdMathFunctionValue(Z$1,($T2056-evaluationDate)/365)</f>
        <v>1.6701825470178718E-3</v>
      </c>
      <c r="AA2056" s="78">
        <f>_xll.qlAbcdMathFunctionValue(AA$1,($T2056-evaluationDate)/365)</f>
        <v>1.8411283692251672E-4</v>
      </c>
      <c r="AB2056" s="78">
        <f>_xll.qlAbcdMathFunctionValue(AB$1,($T2056-evaluationDate)/365)</f>
        <v>1.8411282527962741E-4</v>
      </c>
    </row>
    <row r="2057" spans="19:28" x14ac:dyDescent="0.25">
      <c r="S2057" s="64" t="s">
        <v>99</v>
      </c>
      <c r="T2057" s="147">
        <f>_xll.qlCalendarAdvance(Calendar,T2056,S2057,,,trigger)</f>
        <v>53961</v>
      </c>
      <c r="U2057" s="78">
        <f>_xll.qlAbcdMathFunctionValue(U$1,($T2057-evaluationDate)/365)</f>
        <v>1.3727517648220576E-3</v>
      </c>
      <c r="V2057" s="78">
        <f>_xll.qlAbcdMathFunctionValue(V$1,($T2057-evaluationDate)/365)</f>
        <v>1.3727529367414469E-3</v>
      </c>
      <c r="W2057" s="78">
        <f>_xll.qlAbcdMathFunctionValue(W$1,($T2057-evaluationDate)/365)</f>
        <v>9.8026602377469514E-4</v>
      </c>
      <c r="X2057" s="78">
        <f>_xll.qlAbcdMathFunctionValue(X$1,($T2057-evaluationDate)/365)</f>
        <v>9.8026631316051297E-4</v>
      </c>
      <c r="Y2057" s="78">
        <f>_xll.qlAbcdMathFunctionValue(Y$1,($T2057-evaluationDate)/365)</f>
        <v>1.6701781008346397E-3</v>
      </c>
      <c r="Z2057" s="78">
        <f>_xll.qlAbcdMathFunctionValue(Z$1,($T2057-evaluationDate)/365)</f>
        <v>1.6701823596661641E-3</v>
      </c>
      <c r="AA2057" s="78">
        <f>_xll.qlAbcdMathFunctionValue(AA$1,($T2057-evaluationDate)/365)</f>
        <v>1.8411284189012448E-4</v>
      </c>
      <c r="AB2057" s="78">
        <f>_xll.qlAbcdMathFunctionValue(AB$1,($T2057-evaluationDate)/365)</f>
        <v>1.8411283035027877E-4</v>
      </c>
    </row>
    <row r="2058" spans="19:28" x14ac:dyDescent="0.25">
      <c r="S2058" s="64" t="s">
        <v>99</v>
      </c>
      <c r="T2058" s="147">
        <f>_xll.qlCalendarAdvance(Calendar,T2057,S2058,,,trigger)</f>
        <v>53968</v>
      </c>
      <c r="U2058" s="78">
        <f>_xll.qlAbcdMathFunctionValue(U$1,($T2058-evaluationDate)/365)</f>
        <v>1.3727516796387953E-3</v>
      </c>
      <c r="V2058" s="78">
        <f>_xll.qlAbcdMathFunctionValue(V$1,($T2058-evaluationDate)/365)</f>
        <v>1.3727528411563053E-3</v>
      </c>
      <c r="W2058" s="78">
        <f>_xll.qlAbcdMathFunctionValue(W$1,($T2058-evaluationDate)/365)</f>
        <v>9.8026598041248462E-4</v>
      </c>
      <c r="X2058" s="78">
        <f>_xll.qlAbcdMathFunctionValue(X$1,($T2058-evaluationDate)/365)</f>
        <v>9.8026626723084534E-4</v>
      </c>
      <c r="Y2058" s="78">
        <f>_xll.qlAbcdMathFunctionValue(Y$1,($T2058-evaluationDate)/365)</f>
        <v>1.6701779529549906E-3</v>
      </c>
      <c r="Z2058" s="78">
        <f>_xll.qlAbcdMathFunctionValue(Z$1,($T2058-evaluationDate)/365)</f>
        <v>1.6701821739764887E-3</v>
      </c>
      <c r="AA2058" s="78">
        <f>_xll.qlAbcdMathFunctionValue(AA$1,($T2058-evaluationDate)/365)</f>
        <v>1.8411284681376446E-4</v>
      </c>
      <c r="AB2058" s="78">
        <f>_xll.qlAbcdMathFunctionValue(AB$1,($T2058-evaluationDate)/365)</f>
        <v>1.8411283537605544E-4</v>
      </c>
    </row>
    <row r="2059" spans="19:28" x14ac:dyDescent="0.25">
      <c r="S2059" s="64" t="s">
        <v>99</v>
      </c>
      <c r="T2059" s="147">
        <f>_xll.qlCalendarAdvance(Calendar,T2058,S2059,,,trigger)</f>
        <v>53975</v>
      </c>
      <c r="U2059" s="78">
        <f>_xll.qlAbcdMathFunctionValue(U$1,($T2059-evaluationDate)/365)</f>
        <v>1.3727515952117765E-3</v>
      </c>
      <c r="V2059" s="78">
        <f>_xll.qlAbcdMathFunctionValue(V$1,($T2059-evaluationDate)/365)</f>
        <v>1.3727527464192616E-3</v>
      </c>
      <c r="W2059" s="78">
        <f>_xll.qlAbcdMathFunctionValue(W$1,($T2059-evaluationDate)/365)</f>
        <v>9.8026593743503446E-4</v>
      </c>
      <c r="X2059" s="78">
        <f>_xll.qlAbcdMathFunctionValue(X$1,($T2059-evaluationDate)/365)</f>
        <v>9.8026622170859878E-4</v>
      </c>
      <c r="Y2059" s="78">
        <f>_xll.qlAbcdMathFunctionValue(Y$1,($T2059-evaluationDate)/365)</f>
        <v>1.6701778063887296E-3</v>
      </c>
      <c r="Z2059" s="78">
        <f>_xll.qlAbcdMathFunctionValue(Z$1,($T2059-evaluationDate)/365)</f>
        <v>1.6701819899341778E-3</v>
      </c>
      <c r="AA2059" s="78">
        <f>_xll.qlAbcdMathFunctionValue(AA$1,($T2059-evaluationDate)/365)</f>
        <v>1.841128516938236E-4</v>
      </c>
      <c r="AB2059" s="78">
        <f>_xll.qlAbcdMathFunctionValue(AB$1,($T2059-evaluationDate)/365)</f>
        <v>1.8411284035735231E-4</v>
      </c>
    </row>
    <row r="2060" spans="19:28" x14ac:dyDescent="0.25">
      <c r="S2060" s="64" t="s">
        <v>99</v>
      </c>
      <c r="T2060" s="147">
        <f>_xll.qlCalendarAdvance(Calendar,T2059,S2060,,,trigger)</f>
        <v>53982</v>
      </c>
      <c r="U2060" s="78">
        <f>_xll.qlAbcdMathFunctionValue(U$1,($T2060-evaluationDate)/365)</f>
        <v>1.3727515115343209E-3</v>
      </c>
      <c r="V2060" s="78">
        <f>_xll.qlAbcdMathFunctionValue(V$1,($T2060-evaluationDate)/365)</f>
        <v>1.3727526525228301E-3</v>
      </c>
      <c r="W2060" s="78">
        <f>_xll.qlAbcdMathFunctionValue(W$1,($T2060-evaluationDate)/365)</f>
        <v>9.8026589483894786E-4</v>
      </c>
      <c r="X2060" s="78">
        <f>_xll.qlAbcdMathFunctionValue(X$1,($T2060-evaluationDate)/365)</f>
        <v>9.8026617659017806E-4</v>
      </c>
      <c r="Y2060" s="78">
        <f>_xll.qlAbcdMathFunctionValue(Y$1,($T2060-evaluationDate)/365)</f>
        <v>1.6701776611242501E-3</v>
      </c>
      <c r="Z2060" s="78">
        <f>_xll.qlAbcdMathFunctionValue(Z$1,($T2060-evaluationDate)/365)</f>
        <v>1.6701818075246923E-3</v>
      </c>
      <c r="AA2060" s="78">
        <f>_xll.qlAbcdMathFunctionValue(AA$1,($T2060-evaluationDate)/365)</f>
        <v>1.8411285653068552E-4</v>
      </c>
      <c r="AB2060" s="78">
        <f>_xll.qlAbcdMathFunctionValue(AB$1,($T2060-evaluationDate)/365)</f>
        <v>1.8411284529456086E-4</v>
      </c>
    </row>
    <row r="2061" spans="19:28" x14ac:dyDescent="0.25">
      <c r="S2061" s="64" t="s">
        <v>99</v>
      </c>
      <c r="T2061" s="147">
        <f>_xll.qlCalendarAdvance(Calendar,T2060,S2061,,,trigger)</f>
        <v>53989</v>
      </c>
      <c r="U2061" s="78">
        <f>_xll.qlAbcdMathFunctionValue(U$1,($T2061-evaluationDate)/365)</f>
        <v>1.372751428599808E-3</v>
      </c>
      <c r="V2061" s="78">
        <f>_xll.qlAbcdMathFunctionValue(V$1,($T2061-evaluationDate)/365)</f>
        <v>1.3727525594595905E-3</v>
      </c>
      <c r="W2061" s="78">
        <f>_xll.qlAbcdMathFunctionValue(W$1,($T2061-evaluationDate)/365)</f>
        <v>9.8026585262085838E-4</v>
      </c>
      <c r="X2061" s="78">
        <f>_xll.qlAbcdMathFunctionValue(X$1,($T2061-evaluationDate)/365)</f>
        <v>9.8026613187201942E-4</v>
      </c>
      <c r="Y2061" s="78">
        <f>_xll.qlAbcdMathFunctionValue(Y$1,($T2061-evaluationDate)/365)</f>
        <v>1.6701775171500477E-3</v>
      </c>
      <c r="Z2061" s="78">
        <f>_xll.qlAbcdMathFunctionValue(Z$1,($T2061-evaluationDate)/365)</f>
        <v>1.6701816267336209E-3</v>
      </c>
      <c r="AA2061" s="78">
        <f>_xll.qlAbcdMathFunctionValue(AA$1,($T2061-evaluationDate)/365)</f>
        <v>1.8411286132473051E-4</v>
      </c>
      <c r="AB2061" s="78">
        <f>_xll.qlAbcdMathFunctionValue(AB$1,($T2061-evaluationDate)/365)</f>
        <v>1.8411285018806914E-4</v>
      </c>
    </row>
    <row r="2062" spans="19:28" x14ac:dyDescent="0.25">
      <c r="S2062" s="64" t="s">
        <v>99</v>
      </c>
      <c r="T2062" s="147">
        <f>_xll.qlCalendarAdvance(Calendar,T2061,S2062,,,trigger)</f>
        <v>53996</v>
      </c>
      <c r="U2062" s="78">
        <f>_xll.qlAbcdMathFunctionValue(U$1,($T2062-evaluationDate)/365)</f>
        <v>1.3727513464016745E-3</v>
      </c>
      <c r="V2062" s="78">
        <f>_xll.qlAbcdMathFunctionValue(V$1,($T2062-evaluationDate)/365)</f>
        <v>1.3727524672221872E-3</v>
      </c>
      <c r="W2062" s="78">
        <f>_xll.qlAbcdMathFunctionValue(W$1,($T2062-evaluationDate)/365)</f>
        <v>9.8026581077742883E-4</v>
      </c>
      <c r="X2062" s="78">
        <f>_xll.qlAbcdMathFunctionValue(X$1,($T2062-evaluationDate)/365)</f>
        <v>9.802660875505903E-4</v>
      </c>
      <c r="Y2062" s="78">
        <f>_xll.qlAbcdMathFunctionValue(Y$1,($T2062-evaluationDate)/365)</f>
        <v>1.6701773744547195E-3</v>
      </c>
      <c r="Z2062" s="78">
        <f>_xll.qlAbcdMathFunctionValue(Z$1,($T2062-evaluationDate)/365)</f>
        <v>1.6701814475466783E-3</v>
      </c>
      <c r="AA2062" s="78">
        <f>_xll.qlAbcdMathFunctionValue(AA$1,($T2062-evaluationDate)/365)</f>
        <v>1.8411286607633546E-4</v>
      </c>
      <c r="AB2062" s="78">
        <f>_xll.qlAbcdMathFunctionValue(AB$1,($T2062-evaluationDate)/365)</f>
        <v>1.8411285503826182E-4</v>
      </c>
    </row>
    <row r="2063" spans="19:28" x14ac:dyDescent="0.25">
      <c r="S2063" s="64" t="s">
        <v>99</v>
      </c>
      <c r="T2063" s="147">
        <f>_xll.qlCalendarAdvance(Calendar,T2062,S2063,,,trigger)</f>
        <v>54003</v>
      </c>
      <c r="U2063" s="78">
        <f>_xll.qlAbcdMathFunctionValue(U$1,($T2063-evaluationDate)/365)</f>
        <v>1.372751264933415E-3</v>
      </c>
      <c r="V2063" s="78">
        <f>_xll.qlAbcdMathFunctionValue(V$1,($T2063-evaluationDate)/365)</f>
        <v>1.3727523758033297E-3</v>
      </c>
      <c r="W2063" s="78">
        <f>_xll.qlAbcdMathFunctionValue(W$1,($T2063-evaluationDate)/365)</f>
        <v>9.8026576930535154E-4</v>
      </c>
      <c r="X2063" s="78">
        <f>_xll.qlAbcdMathFunctionValue(X$1,($T2063-evaluationDate)/365)</f>
        <v>9.8026604362238937E-4</v>
      </c>
      <c r="Y2063" s="78">
        <f>_xll.qlAbcdMathFunctionValue(Y$1,($T2063-evaluationDate)/365)</f>
        <v>1.670177233026962E-3</v>
      </c>
      <c r="Z2063" s="78">
        <f>_xll.qlAbcdMathFunctionValue(Z$1,($T2063-evaluationDate)/365)</f>
        <v>1.6701812699497049E-3</v>
      </c>
      <c r="AA2063" s="78">
        <f>_xll.qlAbcdMathFunctionValue(AA$1,($T2063-evaluationDate)/365)</f>
        <v>1.8411287078587405E-4</v>
      </c>
      <c r="AB2063" s="78">
        <f>_xll.qlAbcdMathFunctionValue(AB$1,($T2063-evaluationDate)/365)</f>
        <v>1.8411285984552017E-4</v>
      </c>
    </row>
    <row r="2064" spans="19:28" x14ac:dyDescent="0.25">
      <c r="S2064" s="64" t="s">
        <v>99</v>
      </c>
      <c r="T2064" s="147">
        <f>_xll.qlCalendarAdvance(Calendar,T2063,S2064,,,trigger)</f>
        <v>54010</v>
      </c>
      <c r="U2064" s="78">
        <f>_xll.qlAbcdMathFunctionValue(U$1,($T2064-evaluationDate)/365)</f>
        <v>1.3727511841885815E-3</v>
      </c>
      <c r="V2064" s="78">
        <f>_xll.qlAbcdMathFunctionValue(V$1,($T2064-evaluationDate)/365)</f>
        <v>1.3727522851957913E-3</v>
      </c>
      <c r="W2064" s="78">
        <f>_xll.qlAbcdMathFunctionValue(W$1,($T2064-evaluationDate)/365)</f>
        <v>9.8026572820134766E-4</v>
      </c>
      <c r="X2064" s="78">
        <f>_xll.qlAbcdMathFunctionValue(X$1,($T2064-evaluationDate)/365)</f>
        <v>9.8026600008394591E-4</v>
      </c>
      <c r="Y2064" s="78">
        <f>_xll.qlAbcdMathFunctionValue(Y$1,($T2064-evaluationDate)/365)</f>
        <v>1.6701770928555714E-3</v>
      </c>
      <c r="Z2064" s="78">
        <f>_xll.qlAbcdMathFunctionValue(Z$1,($T2064-evaluationDate)/365)</f>
        <v>1.6701810939286654E-3</v>
      </c>
      <c r="AA2064" s="78">
        <f>_xll.qlAbcdMathFunctionValue(AA$1,($T2064-evaluationDate)/365)</f>
        <v>1.8411287545371663E-4</v>
      </c>
      <c r="AB2064" s="78">
        <f>_xll.qlAbcdMathFunctionValue(AB$1,($T2064-evaluationDate)/365)</f>
        <v>1.8411286461022215E-4</v>
      </c>
    </row>
    <row r="2065" spans="19:28" x14ac:dyDescent="0.25">
      <c r="S2065" s="64" t="s">
        <v>99</v>
      </c>
      <c r="T2065" s="147">
        <f>_xll.qlCalendarAdvance(Calendar,T2064,S2065,,,trigger)</f>
        <v>54017</v>
      </c>
      <c r="U2065" s="78">
        <f>_xll.qlAbcdMathFunctionValue(U$1,($T2065-evaluationDate)/365)</f>
        <v>1.3727511041607824E-3</v>
      </c>
      <c r="V2065" s="78">
        <f>_xll.qlAbcdMathFunctionValue(V$1,($T2065-evaluationDate)/365)</f>
        <v>1.3727521953924083E-3</v>
      </c>
      <c r="W2065" s="78">
        <f>_xll.qlAbcdMathFunctionValue(W$1,($T2065-evaluationDate)/365)</f>
        <v>9.8026568746216697E-4</v>
      </c>
      <c r="X2065" s="78">
        <f>_xll.qlAbcdMathFunctionValue(X$1,($T2065-evaluationDate)/365)</f>
        <v>9.8026595693181972E-4</v>
      </c>
      <c r="Y2065" s="78">
        <f>_xll.qlAbcdMathFunctionValue(Y$1,($T2065-evaluationDate)/365)</f>
        <v>1.6701769539294428E-3</v>
      </c>
      <c r="Z2065" s="78">
        <f>_xll.qlAbcdMathFunctionValue(Z$1,($T2065-evaluationDate)/365)</f>
        <v>1.6701809194696472E-3</v>
      </c>
      <c r="AA2065" s="78">
        <f>_xll.qlAbcdMathFunctionValue(AA$1,($T2065-evaluationDate)/365)</f>
        <v>1.8411288008023029E-4</v>
      </c>
      <c r="AB2065" s="78">
        <f>_xll.qlAbcdMathFunctionValue(AB$1,($T2065-evaluationDate)/365)</f>
        <v>1.8411286933274246E-4</v>
      </c>
    </row>
    <row r="2066" spans="19:28" x14ac:dyDescent="0.25">
      <c r="S2066" s="64" t="s">
        <v>99</v>
      </c>
      <c r="T2066" s="147">
        <f>_xll.qlCalendarAdvance(Calendar,T2065,S2066,,,trigger)</f>
        <v>54024</v>
      </c>
      <c r="U2066" s="78">
        <f>_xll.qlAbcdMathFunctionValue(U$1,($T2066-evaluationDate)/365)</f>
        <v>1.3727510248436824E-3</v>
      </c>
      <c r="V2066" s="78">
        <f>_xll.qlAbcdMathFunctionValue(V$1,($T2066-evaluationDate)/365)</f>
        <v>1.3727521063860806E-3</v>
      </c>
      <c r="W2066" s="78">
        <f>_xll.qlAbcdMathFunctionValue(W$1,($T2066-evaluationDate)/365)</f>
        <v>9.802656470845883E-4</v>
      </c>
      <c r="X2066" s="78">
        <f>_xll.qlAbcdMathFunctionValue(X$1,($T2066-evaluationDate)/365)</f>
        <v>9.8026591416260035E-4</v>
      </c>
      <c r="Y2066" s="78">
        <f>_xll.qlAbcdMathFunctionValue(Y$1,($T2066-evaluationDate)/365)</f>
        <v>1.670176816237568E-3</v>
      </c>
      <c r="Z2066" s="78">
        <f>_xll.qlAbcdMathFunctionValue(Z$1,($T2066-evaluationDate)/365)</f>
        <v>1.6701807465588601E-3</v>
      </c>
      <c r="AA2066" s="78">
        <f>_xll.qlAbcdMathFunctionValue(AA$1,($T2066-evaluationDate)/365)</f>
        <v>1.84112884665779E-4</v>
      </c>
      <c r="AB2066" s="78">
        <f>_xll.qlAbcdMathFunctionValue(AB$1,($T2066-evaluationDate)/365)</f>
        <v>1.8411287401345241E-4</v>
      </c>
    </row>
    <row r="2067" spans="19:28" x14ac:dyDescent="0.25">
      <c r="S2067" s="64" t="s">
        <v>99</v>
      </c>
      <c r="T2067" s="147">
        <f>_xll.qlCalendarAdvance(Calendar,T2066,S2067,,,trigger)</f>
        <v>54031</v>
      </c>
      <c r="U2067" s="78">
        <f>_xll.qlAbcdMathFunctionValue(U$1,($T2067-evaluationDate)/365)</f>
        <v>1.3727509462310018E-3</v>
      </c>
      <c r="V2067" s="78">
        <f>_xll.qlAbcdMathFunctionValue(V$1,($T2067-evaluationDate)/365)</f>
        <v>1.3727520181697698E-3</v>
      </c>
      <c r="W2067" s="78">
        <f>_xll.qlAbcdMathFunctionValue(W$1,($T2067-evaluationDate)/365)</f>
        <v>9.8026560706541846E-4</v>
      </c>
      <c r="X2067" s="78">
        <f>_xll.qlAbcdMathFunctionValue(X$1,($T2067-evaluationDate)/365)</f>
        <v>9.8026587177290768E-4</v>
      </c>
      <c r="Y2067" s="78">
        <f>_xll.qlAbcdMathFunctionValue(Y$1,($T2067-evaluationDate)/365)</f>
        <v>1.6701766797690362E-3</v>
      </c>
      <c r="Z2067" s="78">
        <f>_xll.qlAbcdMathFunctionValue(Z$1,($T2067-evaluationDate)/365)</f>
        <v>1.6701805751826349E-3</v>
      </c>
      <c r="AA2067" s="78">
        <f>_xll.qlAbcdMathFunctionValue(AA$1,($T2067-evaluationDate)/365)</f>
        <v>1.8411288921072345E-4</v>
      </c>
      <c r="AB2067" s="78">
        <f>_xll.qlAbcdMathFunctionValue(AB$1,($T2067-evaluationDate)/365)</f>
        <v>1.8411287865272014E-4</v>
      </c>
    </row>
    <row r="2068" spans="19:28" x14ac:dyDescent="0.25">
      <c r="S2068" s="64" t="s">
        <v>99</v>
      </c>
      <c r="T2068" s="147">
        <f>_xll.qlCalendarAdvance(Calendar,T2067,S2068,,,trigger)</f>
        <v>54038</v>
      </c>
      <c r="U2068" s="78">
        <f>_xll.qlAbcdMathFunctionValue(U$1,($T2068-evaluationDate)/365)</f>
        <v>1.3727508683165158E-3</v>
      </c>
      <c r="V2068" s="78">
        <f>_xll.qlAbcdMathFunctionValue(V$1,($T2068-evaluationDate)/365)</f>
        <v>1.3727519307364998E-3</v>
      </c>
      <c r="W2068" s="78">
        <f>_xll.qlAbcdMathFunctionValue(W$1,($T2068-evaluationDate)/365)</f>
        <v>9.8026556740149202E-4</v>
      </c>
      <c r="X2068" s="78">
        <f>_xll.qlAbcdMathFunctionValue(X$1,($T2068-evaluationDate)/365)</f>
        <v>9.8026582975939132E-4</v>
      </c>
      <c r="Y2068" s="78">
        <f>_xll.qlAbcdMathFunctionValue(Y$1,($T2068-evaluationDate)/365)</f>
        <v>1.6701765445130323E-3</v>
      </c>
      <c r="Z2068" s="78">
        <f>_xll.qlAbcdMathFunctionValue(Z$1,($T2068-evaluationDate)/365)</f>
        <v>1.6701804053274223E-3</v>
      </c>
      <c r="AA2068" s="78">
        <f>_xll.qlAbcdMathFunctionValue(AA$1,($T2068-evaluationDate)/365)</f>
        <v>1.8411289371542122E-4</v>
      </c>
      <c r="AB2068" s="78">
        <f>_xll.qlAbcdMathFunctionValue(AB$1,($T2068-evaluationDate)/365)</f>
        <v>1.8411288325091059E-4</v>
      </c>
    </row>
    <row r="2069" spans="19:28" x14ac:dyDescent="0.25">
      <c r="S2069" s="64" t="s">
        <v>99</v>
      </c>
      <c r="T2069" s="147">
        <f>_xll.qlCalendarAdvance(Calendar,T2068,S2069,,,trigger)</f>
        <v>54045</v>
      </c>
      <c r="U2069" s="78">
        <f>_xll.qlAbcdMathFunctionValue(U$1,($T2069-evaluationDate)/365)</f>
        <v>1.3727507910940545E-3</v>
      </c>
      <c r="V2069" s="78">
        <f>_xll.qlAbcdMathFunctionValue(V$1,($T2069-evaluationDate)/365)</f>
        <v>1.3727518440793552E-3</v>
      </c>
      <c r="W2069" s="78">
        <f>_xll.qlAbcdMathFunctionValue(W$1,($T2069-evaluationDate)/365)</f>
        <v>9.8026552808967173E-4</v>
      </c>
      <c r="X2069" s="78">
        <f>_xll.qlAbcdMathFunctionValue(X$1,($T2069-evaluationDate)/365)</f>
        <v>9.8026578811873013E-4</v>
      </c>
      <c r="Y2069" s="78">
        <f>_xll.qlAbcdMathFunctionValue(Y$1,($T2069-evaluationDate)/365)</f>
        <v>1.6701764104588364E-3</v>
      </c>
      <c r="Z2069" s="78">
        <f>_xll.qlAbcdMathFunctionValue(Z$1,($T2069-evaluationDate)/365)</f>
        <v>1.6701802369797922E-3</v>
      </c>
      <c r="AA2069" s="78">
        <f>_xll.qlAbcdMathFunctionValue(AA$1,($T2069-evaluationDate)/365)</f>
        <v>1.8411289818022678E-4</v>
      </c>
      <c r="AB2069" s="78">
        <f>_xll.qlAbcdMathFunctionValue(AB$1,($T2069-evaluationDate)/365)</f>
        <v>1.8411288780838546E-4</v>
      </c>
    </row>
    <row r="2070" spans="19:28" x14ac:dyDescent="0.25">
      <c r="S2070" s="64" t="s">
        <v>99</v>
      </c>
      <c r="T2070" s="147">
        <f>_xll.qlCalendarAdvance(Calendar,T2069,S2070,,,trigger)</f>
        <v>54053</v>
      </c>
      <c r="U2070" s="78">
        <f>_xll.qlAbcdMathFunctionValue(U$1,($T2070-evaluationDate)/365)</f>
        <v>1.3727507036793475E-3</v>
      </c>
      <c r="V2070" s="78">
        <f>_xll.qlAbcdMathFunctionValue(V$1,($T2070-evaluationDate)/365)</f>
        <v>1.3727517459841865E-3</v>
      </c>
      <c r="W2070" s="78">
        <f>_xll.qlAbcdMathFunctionValue(W$1,($T2070-evaluationDate)/365)</f>
        <v>9.8026548358903938E-4</v>
      </c>
      <c r="X2070" s="78">
        <f>_xll.qlAbcdMathFunctionValue(X$1,($T2070-evaluationDate)/365)</f>
        <v>9.8026574098173855E-4</v>
      </c>
      <c r="Y2070" s="78">
        <f>_xll.qlAbcdMathFunctionValue(Y$1,($T2070-evaluationDate)/365)</f>
        <v>1.670176258712016E-3</v>
      </c>
      <c r="Z2070" s="78">
        <f>_xll.qlAbcdMathFunctionValue(Z$1,($T2070-evaluationDate)/365)</f>
        <v>1.6701800464114479E-3</v>
      </c>
      <c r="AA2070" s="78">
        <f>_xll.qlAbcdMathFunctionValue(AA$1,($T2070-evaluationDate)/365)</f>
        <v>1.8411290323446463E-4</v>
      </c>
      <c r="AB2070" s="78">
        <f>_xll.qlAbcdMathFunctionValue(AB$1,($T2070-evaluationDate)/365)</f>
        <v>1.8411289296753211E-4</v>
      </c>
    </row>
    <row r="2071" spans="19:28" x14ac:dyDescent="0.25">
      <c r="S2071" s="64" t="s">
        <v>99</v>
      </c>
      <c r="T2071" s="147">
        <f>_xll.qlCalendarAdvance(Calendar,T2070,S2071,,,trigger)</f>
        <v>54060</v>
      </c>
      <c r="U2071" s="78">
        <f>_xll.qlAbcdMathFunctionValue(U$1,($T2071-evaluationDate)/365)</f>
        <v>1.3727506279192715E-3</v>
      </c>
      <c r="V2071" s="78">
        <f>_xll.qlAbcdMathFunctionValue(V$1,($T2071-evaluationDate)/365)</f>
        <v>1.372751660967164E-3</v>
      </c>
      <c r="W2071" s="78">
        <f>_xll.qlAbcdMathFunctionValue(W$1,($T2071-evaluationDate)/365)</f>
        <v>9.8026544502129533E-4</v>
      </c>
      <c r="X2071" s="78">
        <f>_xll.qlAbcdMathFunctionValue(X$1,($T2071-evaluationDate)/365)</f>
        <v>9.8026570012900438E-4</v>
      </c>
      <c r="Y2071" s="78">
        <f>_xll.qlAbcdMathFunctionValue(Y$1,($T2071-evaluationDate)/365)</f>
        <v>1.6701761271974618E-3</v>
      </c>
      <c r="Z2071" s="78">
        <f>_xll.qlAbcdMathFunctionValue(Z$1,($T2071-evaluationDate)/365)</f>
        <v>1.6701798812496734E-3</v>
      </c>
      <c r="AA2071" s="78">
        <f>_xll.qlAbcdMathFunctionValue(AA$1,($T2071-evaluationDate)/365)</f>
        <v>1.8411290761496599E-4</v>
      </c>
      <c r="AB2071" s="78">
        <f>_xll.qlAbcdMathFunctionValue(AB$1,($T2071-evaluationDate)/365)</f>
        <v>1.8411289743896264E-4</v>
      </c>
    </row>
    <row r="2072" spans="19:28" x14ac:dyDescent="0.25">
      <c r="S2072" s="64" t="s">
        <v>99</v>
      </c>
      <c r="T2072" s="147">
        <f>_xll.qlCalendarAdvance(Calendar,T2071,S2072,,,trigger)</f>
        <v>54067</v>
      </c>
      <c r="U2072" s="78">
        <f>_xll.qlAbcdMathFunctionValue(U$1,($T2072-evaluationDate)/365)</f>
        <v>1.3727505528321803E-3</v>
      </c>
      <c r="V2072" s="78">
        <f>_xll.qlAbcdMathFunctionValue(V$1,($T2072-evaluationDate)/365)</f>
        <v>1.3727515767049268E-3</v>
      </c>
      <c r="W2072" s="78">
        <f>_xll.qlAbcdMathFunctionValue(W$1,($T2072-evaluationDate)/365)</f>
        <v>9.8026540679597551E-4</v>
      </c>
      <c r="X2072" s="78">
        <f>_xll.qlAbcdMathFunctionValue(X$1,($T2072-evaluationDate)/365)</f>
        <v>9.8026565963887599E-4</v>
      </c>
      <c r="Y2072" s="78">
        <f>_xll.qlAbcdMathFunctionValue(Y$1,($T2072-evaluationDate)/365)</f>
        <v>1.6701759968516334E-3</v>
      </c>
      <c r="Z2072" s="78">
        <f>_xll.qlAbcdMathFunctionValue(Z$1,($T2072-evaluationDate)/365)</f>
        <v>1.6701797175540346E-3</v>
      </c>
      <c r="AA2072" s="78">
        <f>_xll.qlAbcdMathFunctionValue(AA$1,($T2072-evaluationDate)/365)</f>
        <v>1.8411291195666904E-4</v>
      </c>
      <c r="AB2072" s="78">
        <f>_xll.qlAbcdMathFunctionValue(AB$1,($T2072-evaluationDate)/365)</f>
        <v>1.8411290187079387E-4</v>
      </c>
    </row>
    <row r="2073" spans="19:28" x14ac:dyDescent="0.25">
      <c r="S2073" s="64" t="s">
        <v>99</v>
      </c>
      <c r="T2073" s="147">
        <f>_xll.qlCalendarAdvance(Calendar,T2072,S2073,,,trigger)</f>
        <v>54074</v>
      </c>
      <c r="U2073" s="78">
        <f>_xll.qlAbcdMathFunctionValue(U$1,($T2073-evaluationDate)/365)</f>
        <v>1.3727504784121246E-3</v>
      </c>
      <c r="V2073" s="78">
        <f>_xll.qlAbcdMathFunctionValue(V$1,($T2073-evaluationDate)/365)</f>
        <v>1.3727514931908076E-3</v>
      </c>
      <c r="W2073" s="78">
        <f>_xll.qlAbcdMathFunctionValue(W$1,($T2073-evaluationDate)/365)</f>
        <v>9.8026536891005454E-4</v>
      </c>
      <c r="X2073" s="78">
        <f>_xll.qlAbcdMathFunctionValue(X$1,($T2073-evaluationDate)/365)</f>
        <v>9.8026561950815129E-4</v>
      </c>
      <c r="Y2073" s="78">
        <f>_xll.qlAbcdMathFunctionValue(Y$1,($T2073-evaluationDate)/365)</f>
        <v>1.6701758676641962E-3</v>
      </c>
      <c r="Z2073" s="78">
        <f>_xll.qlAbcdMathFunctionValue(Z$1,($T2073-evaluationDate)/365)</f>
        <v>1.6701795553115822E-3</v>
      </c>
      <c r="AA2073" s="78">
        <f>_xll.qlAbcdMathFunctionValue(AA$1,($T2073-evaluationDate)/365)</f>
        <v>1.8411291625991552E-4</v>
      </c>
      <c r="AB2073" s="78">
        <f>_xll.qlAbcdMathFunctionValue(AB$1,($T2073-evaluationDate)/365)</f>
        <v>1.8411290626337465E-4</v>
      </c>
    </row>
    <row r="2074" spans="19:28" x14ac:dyDescent="0.25">
      <c r="S2074" s="64" t="s">
        <v>99</v>
      </c>
      <c r="T2074" s="147">
        <f>_xll.qlCalendarAdvance(Calendar,T2073,S2074,,,trigger)</f>
        <v>54081</v>
      </c>
      <c r="U2074" s="78">
        <f>_xll.qlAbcdMathFunctionValue(U$1,($T2074-evaluationDate)/365)</f>
        <v>1.372750404653209E-3</v>
      </c>
      <c r="V2074" s="78">
        <f>_xll.qlAbcdMathFunctionValue(V$1,($T2074-evaluationDate)/365)</f>
        <v>1.3727514104181979E-3</v>
      </c>
      <c r="W2074" s="78">
        <f>_xll.qlAbcdMathFunctionValue(W$1,($T2074-evaluationDate)/365)</f>
        <v>9.8026533136053463E-4</v>
      </c>
      <c r="X2074" s="78">
        <f>_xll.qlAbcdMathFunctionValue(X$1,($T2074-evaluationDate)/365)</f>
        <v>9.8026557973365661E-4</v>
      </c>
      <c r="Y2074" s="78">
        <f>_xll.qlAbcdMathFunctionValue(Y$1,($T2074-evaluationDate)/365)</f>
        <v>1.6701757396249061E-3</v>
      </c>
      <c r="Z2074" s="78">
        <f>_xll.qlAbcdMathFunctionValue(Z$1,($T2074-evaluationDate)/365)</f>
        <v>1.6701793945094819E-3</v>
      </c>
      <c r="AA2074" s="78">
        <f>_xll.qlAbcdMathFunctionValue(AA$1,($T2074-evaluationDate)/365)</f>
        <v>1.8411292052504421E-4</v>
      </c>
      <c r="AB2074" s="78">
        <f>_xll.qlAbcdMathFunctionValue(AB$1,($T2074-evaluationDate)/365)</f>
        <v>1.8411291061705068E-4</v>
      </c>
    </row>
    <row r="2075" spans="19:28" x14ac:dyDescent="0.25">
      <c r="S2075" s="64" t="s">
        <v>99</v>
      </c>
      <c r="T2075" s="147">
        <f>_xll.qlCalendarAdvance(Calendar,T2074,S2075,,,trigger)</f>
        <v>54088</v>
      </c>
      <c r="U2075" s="78">
        <f>_xll.qlAbcdMathFunctionValue(U$1,($T2075-evaluationDate)/365)</f>
        <v>1.3727503315495886E-3</v>
      </c>
      <c r="V2075" s="78">
        <f>_xll.qlAbcdMathFunctionValue(V$1,($T2075-evaluationDate)/365)</f>
        <v>1.3727513283805471E-3</v>
      </c>
      <c r="W2075" s="78">
        <f>_xll.qlAbcdMathFunctionValue(W$1,($T2075-evaluationDate)/365)</f>
        <v>9.8026529414444374E-4</v>
      </c>
      <c r="X2075" s="78">
        <f>_xll.qlAbcdMathFunctionValue(X$1,($T2075-evaluationDate)/365)</f>
        <v>9.802655403122456E-4</v>
      </c>
      <c r="Y2075" s="78">
        <f>_xll.qlAbcdMathFunctionValue(Y$1,($T2075-evaluationDate)/365)</f>
        <v>1.6701756127236091E-3</v>
      </c>
      <c r="Z2075" s="78">
        <f>_xll.qlAbcdMathFunctionValue(Z$1,($T2075-evaluationDate)/365)</f>
        <v>1.670179235135011E-3</v>
      </c>
      <c r="AA2075" s="78">
        <f>_xll.qlAbcdMathFunctionValue(AA$1,($T2075-evaluationDate)/365)</f>
        <v>1.8411292475239096E-4</v>
      </c>
      <c r="AB2075" s="78">
        <f>_xll.qlAbcdMathFunctionValue(AB$1,($T2075-evaluationDate)/365)</f>
        <v>1.841129149321647E-4</v>
      </c>
    </row>
    <row r="2076" spans="19:28" x14ac:dyDescent="0.25">
      <c r="S2076" s="64" t="s">
        <v>99</v>
      </c>
      <c r="T2076" s="147">
        <f>_xll.qlCalendarAdvance(Calendar,T2075,S2076,,,trigger)</f>
        <v>54095</v>
      </c>
      <c r="U2076" s="78">
        <f>_xll.qlAbcdMathFunctionValue(U$1,($T2076-evaluationDate)/365)</f>
        <v>1.372750259095471E-3</v>
      </c>
      <c r="V2076" s="78">
        <f>_xll.qlAbcdMathFunctionValue(V$1,($T2076-evaluationDate)/365)</f>
        <v>1.3727512470713625E-3</v>
      </c>
      <c r="W2076" s="78">
        <f>_xll.qlAbcdMathFunctionValue(W$1,($T2076-evaluationDate)/365)</f>
        <v>9.8026525725883589E-4</v>
      </c>
      <c r="X2076" s="78">
        <f>_xll.qlAbcdMathFunctionValue(X$1,($T2076-evaluationDate)/365)</f>
        <v>9.8026550124080008E-4</v>
      </c>
      <c r="Y2076" s="78">
        <f>_xll.qlAbcdMathFunctionValue(Y$1,($T2076-evaluationDate)/365)</f>
        <v>1.6701754869502402E-3</v>
      </c>
      <c r="Z2076" s="78">
        <f>_xll.qlAbcdMathFunctionValue(Z$1,($T2076-evaluationDate)/365)</f>
        <v>1.6701790771755593E-3</v>
      </c>
      <c r="AA2076" s="78">
        <f>_xll.qlAbcdMathFunctionValue(AA$1,($T2076-evaluationDate)/365)</f>
        <v>1.8411292894228863E-4</v>
      </c>
      <c r="AB2076" s="78">
        <f>_xll.qlAbcdMathFunctionValue(AB$1,($T2076-evaluationDate)/365)</f>
        <v>1.8411291920905634E-4</v>
      </c>
    </row>
    <row r="2077" spans="19:28" x14ac:dyDescent="0.25">
      <c r="S2077" s="64" t="s">
        <v>99</v>
      </c>
      <c r="T2077" s="147">
        <f>_xll.qlCalendarAdvance(Calendar,T2076,S2077,,,trigger)</f>
        <v>54102</v>
      </c>
      <c r="U2077" s="78">
        <f>_xll.qlAbcdMathFunctionValue(U$1,($T2077-evaluationDate)/365)</f>
        <v>1.3727501872851141E-3</v>
      </c>
      <c r="V2077" s="78">
        <f>_xll.qlAbcdMathFunctionValue(V$1,($T2077-evaluationDate)/365)</f>
        <v>1.3727511664842081E-3</v>
      </c>
      <c r="W2077" s="78">
        <f>_xll.qlAbcdMathFunctionValue(W$1,($T2077-evaluationDate)/365)</f>
        <v>9.8026522070079132E-4</v>
      </c>
      <c r="X2077" s="78">
        <f>_xll.qlAbcdMathFunctionValue(X$1,($T2077-evaluationDate)/365)</f>
        <v>9.80265462516229E-4</v>
      </c>
      <c r="Y2077" s="78">
        <f>_xll.qlAbcdMathFunctionValue(Y$1,($T2077-evaluationDate)/365)</f>
        <v>1.6701753622948236E-3</v>
      </c>
      <c r="Z2077" s="78">
        <f>_xll.qlAbcdMathFunctionValue(Z$1,($T2077-evaluationDate)/365)</f>
        <v>1.6701789206186269E-3</v>
      </c>
      <c r="AA2077" s="78">
        <f>_xll.qlAbcdMathFunctionValue(AA$1,($T2077-evaluationDate)/365)</f>
        <v>1.8411293309506714E-4</v>
      </c>
      <c r="AB2077" s="78">
        <f>_xll.qlAbcdMathFunctionValue(AB$1,($T2077-evaluationDate)/365)</f>
        <v>1.8411292344806238E-4</v>
      </c>
    </row>
    <row r="2078" spans="19:28" x14ac:dyDescent="0.25">
      <c r="S2078" s="64" t="s">
        <v>99</v>
      </c>
      <c r="T2078" s="147">
        <f>_xll.qlCalendarAdvance(Calendar,T2077,S2078,,,trigger)</f>
        <v>54109</v>
      </c>
      <c r="U2078" s="78">
        <f>_xll.qlAbcdMathFunctionValue(U$1,($T2078-evaluationDate)/365)</f>
        <v>1.372750116112826E-3</v>
      </c>
      <c r="V2078" s="78">
        <f>_xll.qlAbcdMathFunctionValue(V$1,($T2078-evaluationDate)/365)</f>
        <v>1.3727510866127046E-3</v>
      </c>
      <c r="W2078" s="78">
        <f>_xll.qlAbcdMathFunctionValue(W$1,($T2078-evaluationDate)/365)</f>
        <v>9.8026518446741565E-4</v>
      </c>
      <c r="X2078" s="78">
        <f>_xll.qlAbcdMathFunctionValue(X$1,($T2078-evaluationDate)/365)</f>
        <v>9.802654241354682E-4</v>
      </c>
      <c r="Y2078" s="78">
        <f>_xll.qlAbcdMathFunctionValue(Y$1,($T2078-evaluationDate)/365)</f>
        <v>1.6701752387474707E-3</v>
      </c>
      <c r="Z2078" s="78">
        <f>_xll.qlAbcdMathFunctionValue(Z$1,($T2078-evaluationDate)/365)</f>
        <v>1.6701787654518239E-3</v>
      </c>
      <c r="AA2078" s="78">
        <f>_xll.qlAbcdMathFunctionValue(AA$1,($T2078-evaluationDate)/365)</f>
        <v>1.8411293721105361E-4</v>
      </c>
      <c r="AB2078" s="78">
        <f>_xll.qlAbcdMathFunctionValue(AB$1,($T2078-evaluationDate)/365)</f>
        <v>1.8411292764951661E-4</v>
      </c>
    </row>
    <row r="2079" spans="19:28" x14ac:dyDescent="0.25">
      <c r="S2079" s="64" t="s">
        <v>99</v>
      </c>
      <c r="T2079" s="147">
        <f>_xll.qlCalendarAdvance(Calendar,T2078,S2079,,,trigger)</f>
        <v>54116</v>
      </c>
      <c r="U2079" s="78">
        <f>_xll.qlAbcdMathFunctionValue(U$1,($T2079-evaluationDate)/365)</f>
        <v>1.3727500455729654E-3</v>
      </c>
      <c r="V2079" s="78">
        <f>_xll.qlAbcdMathFunctionValue(V$1,($T2079-evaluationDate)/365)</f>
        <v>1.3727510074505284E-3</v>
      </c>
      <c r="W2079" s="78">
        <f>_xll.qlAbcdMathFunctionValue(W$1,($T2079-evaluationDate)/365)</f>
        <v>9.8026514855583985E-4</v>
      </c>
      <c r="X2079" s="78">
        <f>_xll.qlAbcdMathFunctionValue(X$1,($T2079-evaluationDate)/365)</f>
        <v>9.8026538609548102E-4</v>
      </c>
      <c r="Y2079" s="78">
        <f>_xll.qlAbcdMathFunctionValue(Y$1,($T2079-evaluationDate)/365)</f>
        <v>1.6701751162983797E-3</v>
      </c>
      <c r="Z2079" s="78">
        <f>_xll.qlAbcdMathFunctionValue(Z$1,($T2079-evaluationDate)/365)</f>
        <v>1.6701786116628688E-3</v>
      </c>
      <c r="AA2079" s="78">
        <f>_xll.qlAbcdMathFunctionValue(AA$1,($T2079-evaluationDate)/365)</f>
        <v>1.8411294129057224E-4</v>
      </c>
      <c r="AB2079" s="78">
        <f>_xll.qlAbcdMathFunctionValue(AB$1,($T2079-evaluationDate)/365)</f>
        <v>1.8411293181374986E-4</v>
      </c>
    </row>
    <row r="2080" spans="19:28" x14ac:dyDescent="0.25">
      <c r="S2080" s="64" t="s">
        <v>99</v>
      </c>
      <c r="T2080" s="147">
        <f>_xll.qlCalendarAdvance(Calendar,T2079,S2080,,,trigger)</f>
        <v>54123</v>
      </c>
      <c r="U2080" s="78">
        <f>_xll.qlAbcdMathFunctionValue(U$1,($T2080-evaluationDate)/365)</f>
        <v>1.3727499756599404E-3</v>
      </c>
      <c r="V2080" s="78">
        <f>_xll.qlAbcdMathFunctionValue(V$1,($T2080-evaluationDate)/365)</f>
        <v>1.3727509289914121E-3</v>
      </c>
      <c r="W2080" s="78">
        <f>_xll.qlAbcdMathFunctionValue(W$1,($T2080-evaluationDate)/365)</f>
        <v>9.802651129632205E-4</v>
      </c>
      <c r="X2080" s="78">
        <f>_xll.qlAbcdMathFunctionValue(X$1,($T2080-evaluationDate)/365)</f>
        <v>9.8026534839325665E-4</v>
      </c>
      <c r="Y2080" s="78">
        <f>_xll.qlAbcdMathFunctionValue(Y$1,($T2080-evaluationDate)/365)</f>
        <v>1.6701749949378359E-3</v>
      </c>
      <c r="Z2080" s="78">
        <f>_xll.qlAbcdMathFunctionValue(Z$1,($T2080-evaluationDate)/365)</f>
        <v>1.6701784592395887E-3</v>
      </c>
      <c r="AA2080" s="78">
        <f>_xll.qlAbcdMathFunctionValue(AA$1,($T2080-evaluationDate)/365)</f>
        <v>1.8411294533394437E-4</v>
      </c>
      <c r="AB2080" s="78">
        <f>_xll.qlAbcdMathFunctionValue(AB$1,($T2080-evaluationDate)/365)</f>
        <v>1.8411293594109009E-4</v>
      </c>
    </row>
    <row r="2081" spans="19:28" x14ac:dyDescent="0.25">
      <c r="S2081" s="64" t="s">
        <v>99</v>
      </c>
      <c r="T2081" s="147">
        <f>_xll.qlCalendarAdvance(Calendar,T2080,S2081,,,trigger)</f>
        <v>54130</v>
      </c>
      <c r="U2081" s="78">
        <f>_xll.qlAbcdMathFunctionValue(U$1,($T2081-evaluationDate)/365)</f>
        <v>1.3727499063682083E-3</v>
      </c>
      <c r="V2081" s="78">
        <f>_xll.qlAbcdMathFunctionValue(V$1,($T2081-evaluationDate)/365)</f>
        <v>1.3727508512291426E-3</v>
      </c>
      <c r="W2081" s="78">
        <f>_xll.qlAbcdMathFunctionValue(W$1,($T2081-evaluationDate)/365)</f>
        <v>9.802650776867389E-4</v>
      </c>
      <c r="X2081" s="78">
        <f>_xll.qlAbcdMathFunctionValue(X$1,($T2081-evaluationDate)/365)</f>
        <v>9.8026531102581157E-4</v>
      </c>
      <c r="Y2081" s="78">
        <f>_xll.qlAbcdMathFunctionValue(Y$1,($T2081-evaluationDate)/365)</f>
        <v>1.6701748746562088E-3</v>
      </c>
      <c r="Z2081" s="78">
        <f>_xll.qlAbcdMathFunctionValue(Z$1,($T2081-evaluationDate)/365)</f>
        <v>1.6701783081699167E-3</v>
      </c>
      <c r="AA2081" s="78">
        <f>_xll.qlAbcdMathFunctionValue(AA$1,($T2081-evaluationDate)/365)</f>
        <v>1.8411294934148856E-4</v>
      </c>
      <c r="AB2081" s="78">
        <f>_xll.qlAbcdMathFunctionValue(AB$1,($T2081-evaluationDate)/365)</f>
        <v>1.8411294003186241E-4</v>
      </c>
    </row>
    <row r="2082" spans="19:28" x14ac:dyDescent="0.25">
      <c r="S2082" s="64" t="s">
        <v>99</v>
      </c>
      <c r="T2082" s="147">
        <f>_xll.qlCalendarAdvance(Calendar,T2081,S2082,,,trigger)</f>
        <v>54137</v>
      </c>
      <c r="U2082" s="78">
        <f>_xll.qlAbcdMathFunctionValue(U$1,($T2082-evaluationDate)/365)</f>
        <v>1.3727498376922749E-3</v>
      </c>
      <c r="V2082" s="78">
        <f>_xll.qlAbcdMathFunctionValue(V$1,($T2082-evaluationDate)/365)</f>
        <v>1.3727507741575619E-3</v>
      </c>
      <c r="W2082" s="78">
        <f>_xll.qlAbcdMathFunctionValue(W$1,($T2082-evaluationDate)/365)</f>
        <v>9.8026504272360083E-4</v>
      </c>
      <c r="X2082" s="78">
        <f>_xll.qlAbcdMathFunctionValue(X$1,($T2082-evaluationDate)/365)</f>
        <v>9.8026527399018787E-4</v>
      </c>
      <c r="Y2082" s="78">
        <f>_xll.qlAbcdMathFunctionValue(Y$1,($T2082-evaluationDate)/365)</f>
        <v>1.6701747554439539E-3</v>
      </c>
      <c r="Z2082" s="78">
        <f>_xll.qlAbcdMathFunctionValue(Z$1,($T2082-evaluationDate)/365)</f>
        <v>1.6701781584418929E-3</v>
      </c>
      <c r="AA2082" s="78">
        <f>_xll.qlAbcdMathFunctionValue(AA$1,($T2082-evaluationDate)/365)</f>
        <v>1.841129533135206E-4</v>
      </c>
      <c r="AB2082" s="78">
        <f>_xll.qlAbcdMathFunctionValue(AB$1,($T2082-evaluationDate)/365)</f>
        <v>1.8411294408638904E-4</v>
      </c>
    </row>
    <row r="2083" spans="19:28" x14ac:dyDescent="0.25">
      <c r="S2083" s="64" t="s">
        <v>99</v>
      </c>
      <c r="T2083" s="147">
        <f>_xll.qlCalendarAdvance(Calendar,T2082,S2083,,,trigger)</f>
        <v>54144</v>
      </c>
      <c r="U2083" s="78">
        <f>_xll.qlAbcdMathFunctionValue(U$1,($T2083-evaluationDate)/365)</f>
        <v>1.3727497696266943E-3</v>
      </c>
      <c r="V2083" s="78">
        <f>_xll.qlAbcdMathFunctionValue(V$1,($T2083-evaluationDate)/365)</f>
        <v>1.372750697770566E-3</v>
      </c>
      <c r="W2083" s="78">
        <f>_xll.qlAbcdMathFunctionValue(W$1,($T2083-evaluationDate)/365)</f>
        <v>9.8026500807103724E-4</v>
      </c>
      <c r="X2083" s="78">
        <f>_xll.qlAbcdMathFunctionValue(X$1,($T2083-evaluationDate)/365)</f>
        <v>9.8026523728345408E-4</v>
      </c>
      <c r="Y2083" s="78">
        <f>_xll.qlAbcdMathFunctionValue(Y$1,($T2083-evaluationDate)/365)</f>
        <v>1.6701746372916096E-3</v>
      </c>
      <c r="Z2083" s="78">
        <f>_xll.qlAbcdMathFunctionValue(Z$1,($T2083-evaluationDate)/365)</f>
        <v>1.6701780100436615E-3</v>
      </c>
      <c r="AA2083" s="78">
        <f>_xll.qlAbcdMathFunctionValue(AA$1,($T2083-evaluationDate)/365)</f>
        <v>1.8411295725035345E-4</v>
      </c>
      <c r="AB2083" s="78">
        <f>_xll.qlAbcdMathFunctionValue(AB$1,($T2083-evaluationDate)/365)</f>
        <v>1.8411294810498943E-4</v>
      </c>
    </row>
    <row r="2084" spans="19:28" x14ac:dyDescent="0.25">
      <c r="S2084" s="64" t="s">
        <v>99</v>
      </c>
      <c r="T2084" s="147">
        <f>_xll.qlCalendarAdvance(Calendar,T2083,S2084,,,trigger)</f>
        <v>54155</v>
      </c>
      <c r="U2084" s="78">
        <f>_xll.qlAbcdMathFunctionValue(U$1,($T2084-evaluationDate)/365)</f>
        <v>1.3727496638866921E-3</v>
      </c>
      <c r="V2084" s="78">
        <f>_xll.qlAbcdMathFunctionValue(V$1,($T2084-evaluationDate)/365)</f>
        <v>1.372750579102464E-3</v>
      </c>
      <c r="W2084" s="78">
        <f>_xll.qlAbcdMathFunctionValue(W$1,($T2084-evaluationDate)/365)</f>
        <v>9.8026495423790137E-4</v>
      </c>
      <c r="X2084" s="78">
        <f>_xll.qlAbcdMathFunctionValue(X$1,($T2084-evaluationDate)/365)</f>
        <v>9.8026518025895438E-4</v>
      </c>
      <c r="Y2084" s="78">
        <f>_xll.qlAbcdMathFunctionValue(Y$1,($T2084-evaluationDate)/365)</f>
        <v>1.6701744537425645E-3</v>
      </c>
      <c r="Z2084" s="78">
        <f>_xll.qlAbcdMathFunctionValue(Z$1,($T2084-evaluationDate)/365)</f>
        <v>1.6701777795049358E-3</v>
      </c>
      <c r="AA2084" s="78">
        <f>_xll.qlAbcdMathFunctionValue(AA$1,($T2084-evaluationDate)/365)</f>
        <v>1.8411296336643369E-4</v>
      </c>
      <c r="AB2084" s="78">
        <f>_xll.qlAbcdMathFunctionValue(AB$1,($T2084-evaluationDate)/365)</f>
        <v>1.8411295434810781E-4</v>
      </c>
    </row>
    <row r="2085" spans="19:28" x14ac:dyDescent="0.25">
      <c r="S2085" s="64" t="s">
        <v>99</v>
      </c>
      <c r="T2085" s="147">
        <f>_xll.qlCalendarAdvance(Calendar,T2084,S2085,,,trigger)</f>
        <v>54162</v>
      </c>
      <c r="U2085" s="78">
        <f>_xll.qlAbcdMathFunctionValue(U$1,($T2085-evaluationDate)/365)</f>
        <v>1.372749597365919E-3</v>
      </c>
      <c r="V2085" s="78">
        <f>_xll.qlAbcdMathFunctionValue(V$1,($T2085-evaluationDate)/365)</f>
        <v>1.3727505044481738E-3</v>
      </c>
      <c r="W2085" s="78">
        <f>_xll.qlAbcdMathFunctionValue(W$1,($T2085-evaluationDate)/365)</f>
        <v>9.802649203714106E-4</v>
      </c>
      <c r="X2085" s="78">
        <f>_xll.qlAbcdMathFunctionValue(X$1,($T2085-evaluationDate)/365)</f>
        <v>9.8026514438465454E-4</v>
      </c>
      <c r="Y2085" s="78">
        <f>_xll.qlAbcdMathFunctionValue(Y$1,($T2085-evaluationDate)/365)</f>
        <v>1.6701743382728418E-3</v>
      </c>
      <c r="Z2085" s="78">
        <f>_xll.qlAbcdMathFunctionValue(Z$1,($T2085-evaluationDate)/365)</f>
        <v>1.6701776344724595E-3</v>
      </c>
      <c r="AA2085" s="78">
        <f>_xll.qlAbcdMathFunctionValue(AA$1,($T2085-evaluationDate)/365)</f>
        <v>1.8411296721417252E-4</v>
      </c>
      <c r="AB2085" s="78">
        <f>_xll.qlAbcdMathFunctionValue(AB$1,($T2085-evaluationDate)/365)</f>
        <v>1.8411295827577362E-4</v>
      </c>
    </row>
    <row r="2086" spans="19:28" x14ac:dyDescent="0.25">
      <c r="S2086" s="64" t="s">
        <v>99</v>
      </c>
      <c r="T2086" s="147">
        <f>_xll.qlCalendarAdvance(Calendar,T2085,S2086,,,trigger)</f>
        <v>54169</v>
      </c>
      <c r="U2086" s="78">
        <f>_xll.qlAbcdMathFunctionValue(U$1,($T2086-evaluationDate)/365)</f>
        <v>1.3727495314364378E-3</v>
      </c>
      <c r="V2086" s="78">
        <f>_xll.qlAbcdMathFunctionValue(V$1,($T2086-evaluationDate)/365)</f>
        <v>1.3727504304571027E-3</v>
      </c>
      <c r="W2086" s="78">
        <f>_xll.qlAbcdMathFunctionValue(W$1,($T2086-evaluationDate)/365)</f>
        <v>9.8026488680580067E-4</v>
      </c>
      <c r="X2086" s="78">
        <f>_xll.qlAbcdMathFunctionValue(X$1,($T2086-evaluationDate)/365)</f>
        <v>9.8026510882898263E-4</v>
      </c>
      <c r="Y2086" s="78">
        <f>_xll.qlAbcdMathFunctionValue(Y$1,($T2086-evaluationDate)/365)</f>
        <v>1.6701742238299142E-3</v>
      </c>
      <c r="Z2086" s="78">
        <f>_xll.qlAbcdMathFunctionValue(Z$1,($T2086-evaluationDate)/365)</f>
        <v>1.6701774907282791E-3</v>
      </c>
      <c r="AA2086" s="78">
        <f>_xll.qlAbcdMathFunctionValue(AA$1,($T2086-evaluationDate)/365)</f>
        <v>1.841129710278078E-4</v>
      </c>
      <c r="AB2086" s="78">
        <f>_xll.qlAbcdMathFunctionValue(AB$1,($T2086-evaluationDate)/365)</f>
        <v>1.8411296216863131E-4</v>
      </c>
    </row>
    <row r="2087" spans="19:28" x14ac:dyDescent="0.25">
      <c r="S2087" s="64" t="s">
        <v>99</v>
      </c>
      <c r="T2087" s="147">
        <f>_xll.qlCalendarAdvance(Calendar,T2086,S2087,,,trigger)</f>
        <v>54176</v>
      </c>
      <c r="U2087" s="78">
        <f>_xll.qlAbcdMathFunctionValue(U$1,($T2087-evaluationDate)/365)</f>
        <v>1.3727494660930185E-3</v>
      </c>
      <c r="V2087" s="78">
        <f>_xll.qlAbcdMathFunctionValue(V$1,($T2087-evaluationDate)/365)</f>
        <v>1.3727503571233882E-3</v>
      </c>
      <c r="W2087" s="78">
        <f>_xll.qlAbcdMathFunctionValue(W$1,($T2087-evaluationDate)/365)</f>
        <v>9.8026485353841161E-4</v>
      </c>
      <c r="X2087" s="78">
        <f>_xll.qlAbcdMathFunctionValue(X$1,($T2087-evaluationDate)/365)</f>
        <v>9.8026507358912299E-4</v>
      </c>
      <c r="Y2087" s="78">
        <f>_xll.qlAbcdMathFunctionValue(Y$1,($T2087-evaluationDate)/365)</f>
        <v>1.6701741104046953E-3</v>
      </c>
      <c r="Z2087" s="78">
        <f>_xll.qlAbcdMathFunctionValue(Z$1,($T2087-evaluationDate)/365)</f>
        <v>1.670177348261008E-3</v>
      </c>
      <c r="AA2087" s="78">
        <f>_xll.qlAbcdMathFunctionValue(AA$1,($T2087-evaluationDate)/365)</f>
        <v>1.8411297480764021E-4</v>
      </c>
      <c r="AB2087" s="78">
        <f>_xll.qlAbcdMathFunctionValue(AB$1,($T2087-evaluationDate)/365)</f>
        <v>1.8411296602698771E-4</v>
      </c>
    </row>
    <row r="2088" spans="19:28" x14ac:dyDescent="0.25">
      <c r="S2088" s="64" t="s">
        <v>99</v>
      </c>
      <c r="T2088" s="147">
        <f>_xll.qlCalendarAdvance(Calendar,T2087,S2088,,,trigger)</f>
        <v>54183</v>
      </c>
      <c r="U2088" s="78">
        <f>_xll.qlAbcdMathFunctionValue(U$1,($T2088-evaluationDate)/365)</f>
        <v>1.3727494013304768E-3</v>
      </c>
      <c r="V2088" s="78">
        <f>_xll.qlAbcdMathFunctionValue(V$1,($T2088-evaluationDate)/365)</f>
        <v>1.3727502844412187E-3</v>
      </c>
      <c r="W2088" s="78">
        <f>_xll.qlAbcdMathFunctionValue(W$1,($T2088-evaluationDate)/365)</f>
        <v>9.8026482056660729E-4</v>
      </c>
      <c r="X2088" s="78">
        <f>_xll.qlAbcdMathFunctionValue(X$1,($T2088-evaluationDate)/365)</f>
        <v>9.8026503866228422E-4</v>
      </c>
      <c r="Y2088" s="78">
        <f>_xll.qlAbcdMathFunctionValue(Y$1,($T2088-evaluationDate)/365)</f>
        <v>1.6701739979881789E-3</v>
      </c>
      <c r="Z2088" s="78">
        <f>_xll.qlAbcdMathFunctionValue(Z$1,($T2088-evaluationDate)/365)</f>
        <v>1.6701772070593598E-3</v>
      </c>
      <c r="AA2088" s="78">
        <f>_xll.qlAbcdMathFunctionValue(AA$1,($T2088-evaluationDate)/365)</f>
        <v>1.8411297855396776E-4</v>
      </c>
      <c r="AB2088" s="78">
        <f>_xll.qlAbcdMathFunctionValue(AB$1,($T2088-evaluationDate)/365)</f>
        <v>1.8411296985114696E-4</v>
      </c>
    </row>
    <row r="2089" spans="19:28" x14ac:dyDescent="0.25">
      <c r="S2089" s="64" t="s">
        <v>99</v>
      </c>
      <c r="T2089" s="147">
        <f>_xll.qlCalendarAdvance(Calendar,T2088,S2089,,,trigger)</f>
        <v>54190</v>
      </c>
      <c r="U2089" s="78">
        <f>_xll.qlAbcdMathFunctionValue(U$1,($T2089-evaluationDate)/365)</f>
        <v>1.372749337143674E-3</v>
      </c>
      <c r="V2089" s="78">
        <f>_xll.qlAbcdMathFunctionValue(V$1,($T2089-evaluationDate)/365)</f>
        <v>1.3727502124048347E-3</v>
      </c>
      <c r="W2089" s="78">
        <f>_xll.qlAbcdMathFunctionValue(W$1,($T2089-evaluationDate)/365)</f>
        <v>9.8026478788777391E-4</v>
      </c>
      <c r="X2089" s="78">
        <f>_xll.qlAbcdMathFunctionValue(X$1,($T2089-evaluationDate)/365)</f>
        <v>9.802650040457001E-4</v>
      </c>
      <c r="Y2089" s="78">
        <f>_xll.qlAbcdMathFunctionValue(Y$1,($T2089-evaluationDate)/365)</f>
        <v>1.6701738865714376E-3</v>
      </c>
      <c r="Z2089" s="78">
        <f>_xll.qlAbcdMathFunctionValue(Z$1,($T2089-evaluationDate)/365)</f>
        <v>1.6701770671121469E-3</v>
      </c>
      <c r="AA2089" s="78">
        <f>_xll.qlAbcdMathFunctionValue(AA$1,($T2089-evaluationDate)/365)</f>
        <v>1.8411298226708587E-4</v>
      </c>
      <c r="AB2089" s="78">
        <f>_xll.qlAbcdMathFunctionValue(AB$1,($T2089-evaluationDate)/365)</f>
        <v>1.8411297364141053E-4</v>
      </c>
    </row>
    <row r="2090" spans="19:28" x14ac:dyDescent="0.25">
      <c r="S2090" s="64" t="s">
        <v>99</v>
      </c>
      <c r="T2090" s="147">
        <f>_xll.qlCalendarAdvance(Calendar,T2089,S2090,,,trigger)</f>
        <v>54197</v>
      </c>
      <c r="U2090" s="78">
        <f>_xll.qlAbcdMathFunctionValue(U$1,($T2090-evaluationDate)/365)</f>
        <v>1.3727492735275168E-3</v>
      </c>
      <c r="V2090" s="78">
        <f>_xll.qlAbcdMathFunctionValue(V$1,($T2090-evaluationDate)/365)</f>
        <v>1.3727501410085261E-3</v>
      </c>
      <c r="W2090" s="78">
        <f>_xll.qlAbcdMathFunctionValue(W$1,($T2090-evaluationDate)/365)</f>
        <v>9.8026475549932175E-4</v>
      </c>
      <c r="X2090" s="78">
        <f>_xll.qlAbcdMathFunctionValue(X$1,($T2090-evaluationDate)/365)</f>
        <v>9.8026496973662824E-4</v>
      </c>
      <c r="Y2090" s="78">
        <f>_xll.qlAbcdMathFunctionValue(Y$1,($T2090-evaluationDate)/365)</f>
        <v>1.6701737761456224E-3</v>
      </c>
      <c r="Z2090" s="78">
        <f>_xll.qlAbcdMathFunctionValue(Z$1,($T2090-evaluationDate)/365)</f>
        <v>1.6701769284082804E-3</v>
      </c>
      <c r="AA2090" s="78">
        <f>_xll.qlAbcdMathFunctionValue(AA$1,($T2090-evaluationDate)/365)</f>
        <v>1.8411298594728736E-4</v>
      </c>
      <c r="AB2090" s="78">
        <f>_xll.qlAbcdMathFunctionValue(AB$1,($T2090-evaluationDate)/365)</f>
        <v>1.8411297739807727E-4</v>
      </c>
    </row>
    <row r="2091" spans="19:28" x14ac:dyDescent="0.25">
      <c r="S2091" s="64" t="s">
        <v>99</v>
      </c>
      <c r="T2091" s="147">
        <f>_xll.qlCalendarAdvance(Calendar,T2090,S2091,,,trigger)</f>
        <v>54204</v>
      </c>
      <c r="U2091" s="78">
        <f>_xll.qlAbcdMathFunctionValue(U$1,($T2091-evaluationDate)/365)</f>
        <v>1.3727492104769563E-3</v>
      </c>
      <c r="V2091" s="78">
        <f>_xll.qlAbcdMathFunctionValue(V$1,($T2091-evaluationDate)/365)</f>
        <v>1.3727500702466343E-3</v>
      </c>
      <c r="W2091" s="78">
        <f>_xll.qlAbcdMathFunctionValue(W$1,($T2091-evaluationDate)/365)</f>
        <v>9.8026472339868276E-4</v>
      </c>
      <c r="X2091" s="78">
        <f>_xll.qlAbcdMathFunctionValue(X$1,($T2091-evaluationDate)/365)</f>
        <v>9.8026493573235055E-4</v>
      </c>
      <c r="Y2091" s="78">
        <f>_xll.qlAbcdMathFunctionValue(Y$1,($T2091-evaluationDate)/365)</f>
        <v>1.6701736667019628E-3</v>
      </c>
      <c r="Z2091" s="78">
        <f>_xll.qlAbcdMathFunctionValue(Z$1,($T2091-evaluationDate)/365)</f>
        <v>1.6701767909367688E-3</v>
      </c>
      <c r="AA2091" s="78">
        <f>_xll.qlAbcdMathFunctionValue(AA$1,($T2091-evaluationDate)/365)</f>
        <v>1.8411298959486252E-4</v>
      </c>
      <c r="AB2091" s="78">
        <f>_xll.qlAbcdMathFunctionValue(AB$1,($T2091-evaluationDate)/365)</f>
        <v>1.8411298112144337E-4</v>
      </c>
    </row>
    <row r="2092" spans="19:28" x14ac:dyDescent="0.25">
      <c r="S2092" s="64" t="s">
        <v>99</v>
      </c>
      <c r="T2092" s="147">
        <f>_xll.qlCalendarAdvance(Calendar,T2091,S2092,,,trigger)</f>
        <v>54211</v>
      </c>
      <c r="U2092" s="78">
        <f>_xll.qlAbcdMathFunctionValue(U$1,($T2092-evaluationDate)/365)</f>
        <v>1.3727491479869889E-3</v>
      </c>
      <c r="V2092" s="78">
        <f>_xll.qlAbcdMathFunctionValue(V$1,($T2092-evaluationDate)/365)</f>
        <v>1.3727500001135494E-3</v>
      </c>
      <c r="W2092" s="78">
        <f>_xll.qlAbcdMathFunctionValue(W$1,($T2092-evaluationDate)/365)</f>
        <v>9.8026469158331211E-4</v>
      </c>
      <c r="X2092" s="78">
        <f>_xll.qlAbcdMathFunctionValue(X$1,($T2092-evaluationDate)/365)</f>
        <v>9.8026490203017257E-4</v>
      </c>
      <c r="Y2092" s="78">
        <f>_xll.qlAbcdMathFunctionValue(Y$1,($T2092-evaluationDate)/365)</f>
        <v>1.6701735582317649E-3</v>
      </c>
      <c r="Z2092" s="78">
        <f>_xll.qlAbcdMathFunctionValue(Z$1,($T2092-evaluationDate)/365)</f>
        <v>1.6701766546867169E-3</v>
      </c>
      <c r="AA2092" s="78">
        <f>_xll.qlAbcdMathFunctionValue(AA$1,($T2092-evaluationDate)/365)</f>
        <v>1.8411299321009899E-4</v>
      </c>
      <c r="AB2092" s="78">
        <f>_xll.qlAbcdMathFunctionValue(AB$1,($T2092-evaluationDate)/365)</f>
        <v>1.841129848118025E-4</v>
      </c>
    </row>
    <row r="2093" spans="19:28" x14ac:dyDescent="0.25">
      <c r="S2093" s="64" t="s">
        <v>99</v>
      </c>
      <c r="T2093" s="147">
        <f>_xll.qlCalendarAdvance(Calendar,T2092,S2093,,,trigger)</f>
        <v>54218</v>
      </c>
      <c r="U2093" s="78">
        <f>_xll.qlAbcdMathFunctionValue(U$1,($T2093-evaluationDate)/365)</f>
        <v>1.3727490860526539E-3</v>
      </c>
      <c r="V2093" s="78">
        <f>_xll.qlAbcdMathFunctionValue(V$1,($T2093-evaluationDate)/365)</f>
        <v>1.3727499306037112E-3</v>
      </c>
      <c r="W2093" s="78">
        <f>_xll.qlAbcdMathFunctionValue(W$1,($T2093-evaluationDate)/365)</f>
        <v>9.8026466005068707E-4</v>
      </c>
      <c r="X2093" s="78">
        <f>_xll.qlAbcdMathFunctionValue(X$1,($T2093-evaluationDate)/365)</f>
        <v>9.802648686274239E-4</v>
      </c>
      <c r="Y2093" s="78">
        <f>_xll.qlAbcdMathFunctionValue(Y$1,($T2093-evaluationDate)/365)</f>
        <v>1.6701734507264115E-3</v>
      </c>
      <c r="Z2093" s="78">
        <f>_xll.qlAbcdMathFunctionValue(Z$1,($T2093-evaluationDate)/365)</f>
        <v>1.6701765196473256E-3</v>
      </c>
      <c r="AA2093" s="78">
        <f>_xll.qlAbcdMathFunctionValue(AA$1,($T2093-evaluationDate)/365)</f>
        <v>1.8411299679328206E-4</v>
      </c>
      <c r="AB2093" s="78">
        <f>_xll.qlAbcdMathFunctionValue(AB$1,($T2093-evaluationDate)/365)</f>
        <v>1.8411298846944567E-4</v>
      </c>
    </row>
    <row r="2094" spans="19:28" x14ac:dyDescent="0.25">
      <c r="S2094" s="64" t="s">
        <v>99</v>
      </c>
      <c r="T2094" s="147">
        <f>_xll.qlCalendarAdvance(Calendar,T2093,S2094,,,trigger)</f>
        <v>54225</v>
      </c>
      <c r="U2094" s="78">
        <f>_xll.qlAbcdMathFunctionValue(U$1,($T2094-evaluationDate)/365)</f>
        <v>1.3727490246690352E-3</v>
      </c>
      <c r="V2094" s="78">
        <f>_xll.qlAbcdMathFunctionValue(V$1,($T2094-evaluationDate)/365)</f>
        <v>1.3727498617116089E-3</v>
      </c>
      <c r="W2094" s="78">
        <f>_xll.qlAbcdMathFunctionValue(W$1,($T2094-evaluationDate)/365)</f>
        <v>9.8026462879830748E-4</v>
      </c>
      <c r="X2094" s="78">
        <f>_xll.qlAbcdMathFunctionValue(X$1,($T2094-evaluationDate)/365)</f>
        <v>9.8026483552145758E-4</v>
      </c>
      <c r="Y2094" s="78">
        <f>_xll.qlAbcdMathFunctionValue(Y$1,($T2094-evaluationDate)/365)</f>
        <v>1.6701733441773616E-3</v>
      </c>
      <c r="Z2094" s="78">
        <f>_xll.qlAbcdMathFunctionValue(Z$1,($T2094-evaluationDate)/365)</f>
        <v>1.6701763858078908E-3</v>
      </c>
      <c r="AA2094" s="78">
        <f>_xll.qlAbcdMathFunctionValue(AA$1,($T2094-evaluationDate)/365)</f>
        <v>1.8411300034469434E-4</v>
      </c>
      <c r="AB2094" s="78">
        <f>_xll.qlAbcdMathFunctionValue(AB$1,($T2094-evaluationDate)/365)</f>
        <v>1.8411299209466142E-4</v>
      </c>
    </row>
    <row r="2095" spans="19:28" x14ac:dyDescent="0.25">
      <c r="S2095" s="64" t="s">
        <v>99</v>
      </c>
      <c r="T2095" s="147">
        <f>_xll.qlCalendarAdvance(Calendar,T2094,S2095,,,trigger)</f>
        <v>54232</v>
      </c>
      <c r="U2095" s="78">
        <f>_xll.qlAbcdMathFunctionValue(U$1,($T2095-evaluationDate)/365)</f>
        <v>1.3727489638312592E-3</v>
      </c>
      <c r="V2095" s="78">
        <f>_xll.qlAbcdMathFunctionValue(V$1,($T2095-evaluationDate)/365)</f>
        <v>1.372749793431779E-3</v>
      </c>
      <c r="W2095" s="78">
        <f>_xll.qlAbcdMathFunctionValue(W$1,($T2095-evaluationDate)/365)</f>
        <v>9.8026459782369463E-4</v>
      </c>
      <c r="X2095" s="78">
        <f>_xll.qlAbcdMathFunctionValue(X$1,($T2095-evaluationDate)/365)</f>
        <v>9.8026480270964941E-4</v>
      </c>
      <c r="Y2095" s="78">
        <f>_xll.qlAbcdMathFunctionValue(Y$1,($T2095-evaluationDate)/365)</f>
        <v>1.6701732385761489E-3</v>
      </c>
      <c r="Z2095" s="78">
        <f>_xll.qlAbcdMathFunctionValue(Z$1,($T2095-evaluationDate)/365)</f>
        <v>1.6701762531578022E-3</v>
      </c>
      <c r="AA2095" s="78">
        <f>_xll.qlAbcdMathFunctionValue(AA$1,($T2095-evaluationDate)/365)</f>
        <v>1.8411300386461608E-4</v>
      </c>
      <c r="AB2095" s="78">
        <f>_xll.qlAbcdMathFunctionValue(AB$1,($T2095-evaluationDate)/365)</f>
        <v>1.8411299568773569E-4</v>
      </c>
    </row>
    <row r="2096" spans="19:28" x14ac:dyDescent="0.25">
      <c r="S2096" s="64" t="s">
        <v>99</v>
      </c>
      <c r="T2096" s="147">
        <f>_xll.qlCalendarAdvance(Calendar,T2095,S2096,,,trigger)</f>
        <v>54239</v>
      </c>
      <c r="U2096" s="78">
        <f>_xll.qlAbcdMathFunctionValue(U$1,($T2096-evaluationDate)/365)</f>
        <v>1.3727489035344955E-3</v>
      </c>
      <c r="V2096" s="78">
        <f>_xll.qlAbcdMathFunctionValue(V$1,($T2096-evaluationDate)/365)</f>
        <v>1.3727497257588071E-3</v>
      </c>
      <c r="W2096" s="78">
        <f>_xll.qlAbcdMathFunctionValue(W$1,($T2096-evaluationDate)/365)</f>
        <v>9.8026456712439216E-4</v>
      </c>
      <c r="X2096" s="78">
        <f>_xll.qlAbcdMathFunctionValue(X$1,($T2096-evaluationDate)/365)</f>
        <v>9.8026477018939881E-4</v>
      </c>
      <c r="Y2096" s="78">
        <f>_xll.qlAbcdMathFunctionValue(Y$1,($T2096-evaluationDate)/365)</f>
        <v>1.670173133914382E-3</v>
      </c>
      <c r="Z2096" s="78">
        <f>_xll.qlAbcdMathFunctionValue(Z$1,($T2096-evaluationDate)/365)</f>
        <v>1.6701761216865428E-3</v>
      </c>
      <c r="AA2096" s="78">
        <f>_xll.qlAbcdMathFunctionValue(AA$1,($T2096-evaluationDate)/365)</f>
        <v>1.8411300735332505E-4</v>
      </c>
      <c r="AB2096" s="78">
        <f>_xll.qlAbcdMathFunctionValue(AB$1,($T2096-evaluationDate)/365)</f>
        <v>1.8411299924895195E-4</v>
      </c>
    </row>
    <row r="2097" spans="19:28" x14ac:dyDescent="0.25">
      <c r="S2097" s="64" t="s">
        <v>99</v>
      </c>
      <c r="T2097" s="147">
        <f>_xll.qlCalendarAdvance(Calendar,T2096,S2097,,,trigger)</f>
        <v>54246</v>
      </c>
      <c r="U2097" s="78">
        <f>_xll.qlAbcdMathFunctionValue(U$1,($T2097-evaluationDate)/365)</f>
        <v>1.3727488437739565E-3</v>
      </c>
      <c r="V2097" s="78">
        <f>_xll.qlAbcdMathFunctionValue(V$1,($T2097-evaluationDate)/365)</f>
        <v>1.372749658687326E-3</v>
      </c>
      <c r="W2097" s="78">
        <f>_xll.qlAbcdMathFunctionValue(W$1,($T2097-evaluationDate)/365)</f>
        <v>9.8026453669796472E-4</v>
      </c>
      <c r="X2097" s="78">
        <f>_xll.qlAbcdMathFunctionValue(X$1,($T2097-evaluationDate)/365)</f>
        <v>9.8026473795812777E-4</v>
      </c>
      <c r="Y2097" s="78">
        <f>_xll.qlAbcdMathFunctionValue(Y$1,($T2097-evaluationDate)/365)</f>
        <v>1.6701730301837434E-3</v>
      </c>
      <c r="Z2097" s="78">
        <f>_xll.qlAbcdMathFunctionValue(Z$1,($T2097-evaluationDate)/365)</f>
        <v>1.6701759913836886E-3</v>
      </c>
      <c r="AA2097" s="78">
        <f>_xll.qlAbcdMathFunctionValue(AA$1,($T2097-evaluationDate)/365)</f>
        <v>1.8411301081109658E-4</v>
      </c>
      <c r="AB2097" s="78">
        <f>_xll.qlAbcdMathFunctionValue(AB$1,($T2097-evaluationDate)/365)</f>
        <v>1.8411300277859118E-4</v>
      </c>
    </row>
    <row r="2098" spans="19:28" x14ac:dyDescent="0.25">
      <c r="S2098" s="64" t="s">
        <v>99</v>
      </c>
      <c r="T2098" s="147">
        <f>_xll.qlCalendarAdvance(Calendar,T2097,S2098,,,trigger)</f>
        <v>54253</v>
      </c>
      <c r="U2098" s="78">
        <f>_xll.qlAbcdMathFunctionValue(U$1,($T2098-evaluationDate)/365)</f>
        <v>1.3727487845448965E-3</v>
      </c>
      <c r="V2098" s="78">
        <f>_xll.qlAbcdMathFunctionValue(V$1,($T2098-evaluationDate)/365)</f>
        <v>1.3727495922120155E-3</v>
      </c>
      <c r="W2098" s="78">
        <f>_xll.qlAbcdMathFunctionValue(W$1,($T2098-evaluationDate)/365)</f>
        <v>9.8026450654199867E-4</v>
      </c>
      <c r="X2098" s="78">
        <f>_xll.qlAbcdMathFunctionValue(X$1,($T2098-evaluationDate)/365)</f>
        <v>9.8026470601328126E-4</v>
      </c>
      <c r="Y2098" s="78">
        <f>_xll.qlAbcdMathFunctionValue(Y$1,($T2098-evaluationDate)/365)</f>
        <v>1.6701729273759884E-3</v>
      </c>
      <c r="Z2098" s="78">
        <f>_xll.qlAbcdMathFunctionValue(Z$1,($T2098-evaluationDate)/365)</f>
        <v>1.6701758622389062E-3</v>
      </c>
      <c r="AA2098" s="78">
        <f>_xll.qlAbcdMathFunctionValue(AA$1,($T2098-evaluationDate)/365)</f>
        <v>1.8411301423820354E-4</v>
      </c>
      <c r="AB2098" s="78">
        <f>_xll.qlAbcdMathFunctionValue(AB$1,($T2098-evaluationDate)/365)</f>
        <v>1.841130062769319E-4</v>
      </c>
    </row>
    <row r="2099" spans="19:28" x14ac:dyDescent="0.25">
      <c r="S2099" s="64" t="s">
        <v>99</v>
      </c>
      <c r="T2099" s="147">
        <f>_xll.qlCalendarAdvance(Calendar,T2098,S2099,,,trigger)</f>
        <v>54260</v>
      </c>
      <c r="U2099" s="78">
        <f>_xll.qlAbcdMathFunctionValue(U$1,($T2099-evaluationDate)/365)</f>
        <v>1.3727487258426113E-3</v>
      </c>
      <c r="V2099" s="78">
        <f>_xll.qlAbcdMathFunctionValue(V$1,($T2099-evaluationDate)/365)</f>
        <v>1.3727495263276027E-3</v>
      </c>
      <c r="W2099" s="78">
        <f>_xll.qlAbcdMathFunctionValue(W$1,($T2099-evaluationDate)/365)</f>
        <v>9.8026447665410204E-4</v>
      </c>
      <c r="X2099" s="78">
        <f>_xll.qlAbcdMathFunctionValue(X$1,($T2099-evaluationDate)/365)</f>
        <v>9.8026467435232616E-4</v>
      </c>
      <c r="Y2099" s="78">
        <f>_xll.qlAbcdMathFunctionValue(Y$1,($T2099-evaluationDate)/365)</f>
        <v>1.6701728254829452E-3</v>
      </c>
      <c r="Z2099" s="78">
        <f>_xll.qlAbcdMathFunctionValue(Z$1,($T2099-evaluationDate)/365)</f>
        <v>1.6701757342419542E-3</v>
      </c>
      <c r="AA2099" s="78">
        <f>_xll.qlAbcdMathFunctionValue(AA$1,($T2099-evaluationDate)/365)</f>
        <v>1.8411301763491647E-4</v>
      </c>
      <c r="AB2099" s="78">
        <f>_xll.qlAbcdMathFunctionValue(AB$1,($T2099-evaluationDate)/365)</f>
        <v>1.8411300974425021E-4</v>
      </c>
    </row>
    <row r="2100" spans="19:28" x14ac:dyDescent="0.25">
      <c r="S2100" s="64" t="s">
        <v>99</v>
      </c>
      <c r="T2100" s="147">
        <f>_xll.qlCalendarAdvance(Calendar,T2099,S2100,,,trigger)</f>
        <v>54267</v>
      </c>
      <c r="U2100" s="78">
        <f>_xll.qlAbcdMathFunctionValue(U$1,($T2100-evaluationDate)/365)</f>
        <v>1.3727486676624384E-3</v>
      </c>
      <c r="V2100" s="78">
        <f>_xll.qlAbcdMathFunctionValue(V$1,($T2100-evaluationDate)/365)</f>
        <v>1.3727494610288604E-3</v>
      </c>
      <c r="W2100" s="78">
        <f>_xll.qlAbcdMathFunctionValue(W$1,($T2100-evaluationDate)/365)</f>
        <v>9.8026444703190304E-4</v>
      </c>
      <c r="X2100" s="78">
        <f>_xll.qlAbcdMathFunctionValue(X$1,($T2100-evaluationDate)/365)</f>
        <v>9.802646429727523E-4</v>
      </c>
      <c r="Y2100" s="78">
        <f>_xll.qlAbcdMathFunctionValue(Y$1,($T2100-evaluationDate)/365)</f>
        <v>1.6701727244965141E-3</v>
      </c>
      <c r="Z2100" s="78">
        <f>_xll.qlAbcdMathFunctionValue(Z$1,($T2100-evaluationDate)/365)</f>
        <v>1.6701756073826807E-3</v>
      </c>
      <c r="AA2100" s="78">
        <f>_xll.qlAbcdMathFunctionValue(AA$1,($T2100-evaluationDate)/365)</f>
        <v>1.8411302100150353E-4</v>
      </c>
      <c r="AB2100" s="78">
        <f>_xll.qlAbcdMathFunctionValue(AB$1,($T2100-evaluationDate)/365)</f>
        <v>1.8411301318081971E-4</v>
      </c>
    </row>
    <row r="2101" spans="19:28" x14ac:dyDescent="0.25">
      <c r="S2101" s="64" t="s">
        <v>99</v>
      </c>
      <c r="T2101" s="147">
        <f>_xll.qlCalendarAdvance(Calendar,T2100,S2101,,,trigger)</f>
        <v>54274</v>
      </c>
      <c r="U2101" s="78">
        <f>_xll.qlAbcdMathFunctionValue(U$1,($T2101-evaluationDate)/365)</f>
        <v>1.3727486099997562E-3</v>
      </c>
      <c r="V2101" s="78">
        <f>_xll.qlAbcdMathFunctionValue(V$1,($T2101-evaluationDate)/365)</f>
        <v>1.3727493963106082E-3</v>
      </c>
      <c r="W2101" s="78">
        <f>_xll.qlAbcdMathFunctionValue(W$1,($T2101-evaluationDate)/365)</f>
        <v>9.8026441767305132E-4</v>
      </c>
      <c r="X2101" s="78">
        <f>_xll.qlAbcdMathFunctionValue(X$1,($T2101-evaluationDate)/365)</f>
        <v>9.8026461187207103E-4</v>
      </c>
      <c r="Y2101" s="78">
        <f>_xll.qlAbcdMathFunctionValue(Y$1,($T2101-evaluationDate)/365)</f>
        <v>1.6701726244086666E-3</v>
      </c>
      <c r="Z2101" s="78">
        <f>_xll.qlAbcdMathFunctionValue(Z$1,($T2101-evaluationDate)/365)</f>
        <v>1.670175481651023E-3</v>
      </c>
      <c r="AA2101" s="78">
        <f>_xll.qlAbcdMathFunctionValue(AA$1,($T2101-evaluationDate)/365)</f>
        <v>1.8411302433823048E-4</v>
      </c>
      <c r="AB2101" s="78">
        <f>_xll.qlAbcdMathFunctionValue(AB$1,($T2101-evaluationDate)/365)</f>
        <v>1.8411301658691171E-4</v>
      </c>
    </row>
    <row r="2102" spans="19:28" x14ac:dyDescent="0.25">
      <c r="S2102" s="64" t="s">
        <v>99</v>
      </c>
      <c r="T2102" s="147">
        <f>_xll.qlCalendarAdvance(Calendar,T2101,S2102,,,trigger)</f>
        <v>54281</v>
      </c>
      <c r="U2102" s="78">
        <f>_xll.qlAbcdMathFunctionValue(U$1,($T2102-evaluationDate)/365)</f>
        <v>1.3727485528499839E-3</v>
      </c>
      <c r="V2102" s="78">
        <f>_xll.qlAbcdMathFunctionValue(V$1,($T2102-evaluationDate)/365)</f>
        <v>1.3727493321677104E-3</v>
      </c>
      <c r="W2102" s="78">
        <f>_xll.qlAbcdMathFunctionValue(W$1,($T2102-evaluationDate)/365)</f>
        <v>9.8026438857521693E-4</v>
      </c>
      <c r="X2102" s="78">
        <f>_xll.qlAbcdMathFunctionValue(X$1,($T2102-evaluationDate)/365)</f>
        <v>9.8026458104781599E-4</v>
      </c>
      <c r="Y2102" s="78">
        <f>_xll.qlAbcdMathFunctionValue(Y$1,($T2102-evaluationDate)/365)</f>
        <v>1.6701725252114448E-3</v>
      </c>
      <c r="Z2102" s="78">
        <f>_xll.qlAbcdMathFunctionValue(Z$1,($T2102-evaluationDate)/365)</f>
        <v>1.670175357037007E-3</v>
      </c>
      <c r="AA2102" s="78">
        <f>_xll.qlAbcdMathFunctionValue(AA$1,($T2102-evaluationDate)/365)</f>
        <v>1.8411302764536082E-4</v>
      </c>
      <c r="AB2102" s="78">
        <f>_xll.qlAbcdMathFunctionValue(AB$1,($T2102-evaluationDate)/365)</f>
        <v>1.8411301996279505E-4</v>
      </c>
    </row>
    <row r="2103" spans="19:28" x14ac:dyDescent="0.25">
      <c r="S2103" s="64" t="s">
        <v>99</v>
      </c>
      <c r="T2103" s="147">
        <f>_xll.qlCalendarAdvance(Calendar,T2102,S2103,,,trigger)</f>
        <v>54288</v>
      </c>
      <c r="U2103" s="78">
        <f>_xll.qlAbcdMathFunctionValue(U$1,($T2103-evaluationDate)/365)</f>
        <v>1.3727484962085812E-3</v>
      </c>
      <c r="V2103" s="78">
        <f>_xll.qlAbcdMathFunctionValue(V$1,($T2103-evaluationDate)/365)</f>
        <v>1.3727492685950771E-3</v>
      </c>
      <c r="W2103" s="78">
        <f>_xll.qlAbcdMathFunctionValue(W$1,($T2103-evaluationDate)/365)</f>
        <v>9.8026435973609075E-4</v>
      </c>
      <c r="X2103" s="78">
        <f>_xll.qlAbcdMathFunctionValue(X$1,($T2103-evaluationDate)/365)</f>
        <v>9.8026455049754187E-4</v>
      </c>
      <c r="Y2103" s="78">
        <f>_xll.qlAbcdMathFunctionValue(Y$1,($T2103-evaluationDate)/365)</f>
        <v>1.6701724268969609E-3</v>
      </c>
      <c r="Z2103" s="78">
        <f>_xll.qlAbcdMathFunctionValue(Z$1,($T2103-evaluationDate)/365)</f>
        <v>1.6701752335307465E-3</v>
      </c>
      <c r="AA2103" s="78">
        <f>_xll.qlAbcdMathFunctionValue(AA$1,($T2103-evaluationDate)/365)</f>
        <v>1.8411303092315568E-4</v>
      </c>
      <c r="AB2103" s="78">
        <f>_xll.qlAbcdMathFunctionValue(AB$1,($T2103-evaluationDate)/365)</f>
        <v>1.8411302330873628E-4</v>
      </c>
    </row>
    <row r="2104" spans="19:28" x14ac:dyDescent="0.25">
      <c r="S2104" s="64" t="s">
        <v>99</v>
      </c>
      <c r="T2104" s="147">
        <f>_xll.qlCalendarAdvance(Calendar,T2103,S2104,,,trigger)</f>
        <v>54295</v>
      </c>
      <c r="U2104" s="78">
        <f>_xll.qlAbcdMathFunctionValue(U$1,($T2104-evaluationDate)/365)</f>
        <v>1.3727484400710476E-3</v>
      </c>
      <c r="V2104" s="78">
        <f>_xll.qlAbcdMathFunctionValue(V$1,($T2104-evaluationDate)/365)</f>
        <v>1.3727492055876629E-3</v>
      </c>
      <c r="W2104" s="78">
        <f>_xll.qlAbcdMathFunctionValue(W$1,($T2104-evaluationDate)/365)</f>
        <v>9.8026433115338358E-4</v>
      </c>
      <c r="X2104" s="78">
        <f>_xll.qlAbcdMathFunctionValue(X$1,($T2104-evaluationDate)/365)</f>
        <v>9.802645202188257E-4</v>
      </c>
      <c r="Y2104" s="78">
        <f>_xll.qlAbcdMathFunctionValue(Y$1,($T2104-evaluationDate)/365)</f>
        <v>1.6701723294573968E-3</v>
      </c>
      <c r="Z2104" s="78">
        <f>_xll.qlAbcdMathFunctionValue(Z$1,($T2104-evaluationDate)/365)</f>
        <v>1.6701751111224423E-3</v>
      </c>
      <c r="AA2104" s="78">
        <f>_xll.qlAbcdMathFunctionValue(AA$1,($T2104-evaluationDate)/365)</f>
        <v>1.8411303417187395E-4</v>
      </c>
      <c r="AB2104" s="78">
        <f>_xll.qlAbcdMathFunctionValue(AB$1,($T2104-evaluationDate)/365)</f>
        <v>1.8411302662499956E-4</v>
      </c>
    </row>
    <row r="2105" spans="19:28" x14ac:dyDescent="0.25">
      <c r="S2105" s="64" t="s">
        <v>99</v>
      </c>
      <c r="T2105" s="147">
        <f>_xll.qlCalendarAdvance(Calendar,T2104,S2105,,,trigger)</f>
        <v>54302</v>
      </c>
      <c r="U2105" s="78">
        <f>_xll.qlAbcdMathFunctionValue(U$1,($T2105-evaluationDate)/365)</f>
        <v>1.3727483844329217E-3</v>
      </c>
      <c r="V2105" s="78">
        <f>_xll.qlAbcdMathFunctionValue(V$1,($T2105-evaluationDate)/365)</f>
        <v>1.3727491431404671E-3</v>
      </c>
      <c r="W2105" s="78">
        <f>_xll.qlAbcdMathFunctionValue(W$1,($T2105-evaluationDate)/365)</f>
        <v>9.8026430282482685E-4</v>
      </c>
      <c r="X2105" s="78">
        <f>_xll.qlAbcdMathFunctionValue(X$1,($T2105-evaluationDate)/365)</f>
        <v>9.8026449020926555E-4</v>
      </c>
      <c r="Y2105" s="78">
        <f>_xll.qlAbcdMathFunctionValue(Y$1,($T2105-evaluationDate)/365)</f>
        <v>1.6701722328850031E-3</v>
      </c>
      <c r="Z2105" s="78">
        <f>_xll.qlAbcdMathFunctionValue(Z$1,($T2105-evaluationDate)/365)</f>
        <v>1.6701749898023809E-3</v>
      </c>
      <c r="AA2105" s="78">
        <f>_xll.qlAbcdMathFunctionValue(AA$1,($T2105-evaluationDate)/365)</f>
        <v>1.8411303739177218E-4</v>
      </c>
      <c r="AB2105" s="78">
        <f>_xll.qlAbcdMathFunctionValue(AB$1,($T2105-evaluationDate)/365)</f>
        <v>1.8411302991184678E-4</v>
      </c>
    </row>
    <row r="2106" spans="19:28" x14ac:dyDescent="0.25">
      <c r="S2106" s="64" t="s">
        <v>99</v>
      </c>
      <c r="T2106" s="147">
        <f>_xll.qlCalendarAdvance(Calendar,T2105,S2106,,,trigger)</f>
        <v>54309</v>
      </c>
      <c r="U2106" s="78">
        <f>_xll.qlAbcdMathFunctionValue(U$1,($T2106-evaluationDate)/365)</f>
        <v>1.3727483292897821E-3</v>
      </c>
      <c r="V2106" s="78">
        <f>_xll.qlAbcdMathFunctionValue(V$1,($T2106-evaluationDate)/365)</f>
        <v>1.3727490812485326E-3</v>
      </c>
      <c r="W2106" s="78">
        <f>_xll.qlAbcdMathFunctionValue(W$1,($T2106-evaluationDate)/365)</f>
        <v>9.8026427474817127E-4</v>
      </c>
      <c r="X2106" s="78">
        <f>_xll.qlAbcdMathFunctionValue(X$1,($T2106-evaluationDate)/365)</f>
        <v>9.8026446046648005E-4</v>
      </c>
      <c r="Y2106" s="78">
        <f>_xll.qlAbcdMathFunctionValue(Y$1,($T2106-evaluationDate)/365)</f>
        <v>1.6701721371720985E-3</v>
      </c>
      <c r="Z2106" s="78">
        <f>_xll.qlAbcdMathFunctionValue(Z$1,($T2106-evaluationDate)/365)</f>
        <v>1.6701748695609345E-3</v>
      </c>
      <c r="AA2106" s="78">
        <f>_xll.qlAbcdMathFunctionValue(AA$1,($T2106-evaluationDate)/365)</f>
        <v>1.8411304058310474E-4</v>
      </c>
      <c r="AB2106" s="78">
        <f>_xll.qlAbcdMathFunctionValue(AB$1,($T2106-evaluationDate)/365)</f>
        <v>1.841130331695375E-4</v>
      </c>
    </row>
    <row r="2107" spans="19:28" x14ac:dyDescent="0.25">
      <c r="S2107" s="64" t="s">
        <v>99</v>
      </c>
      <c r="T2107" s="147">
        <f>_xll.qlCalendarAdvance(Calendar,T2106,S2107,,,trigger)</f>
        <v>54316</v>
      </c>
      <c r="U2107" s="78">
        <f>_xll.qlAbcdMathFunctionValue(U$1,($T2107-evaluationDate)/365)</f>
        <v>1.3727482746372463E-3</v>
      </c>
      <c r="V2107" s="78">
        <f>_xll.qlAbcdMathFunctionValue(V$1,($T2107-evaluationDate)/365)</f>
        <v>1.3727490199069458E-3</v>
      </c>
      <c r="W2107" s="78">
        <f>_xll.qlAbcdMathFunctionValue(W$1,($T2107-evaluationDate)/365)</f>
        <v>9.8026424692118793E-4</v>
      </c>
      <c r="X2107" s="78">
        <f>_xll.qlAbcdMathFunctionValue(X$1,($T2107-evaluationDate)/365)</f>
        <v>9.8026443098810957E-4</v>
      </c>
      <c r="Y2107" s="78">
        <f>_xll.qlAbcdMathFunctionValue(Y$1,($T2107-evaluationDate)/365)</f>
        <v>1.6701720423110699E-3</v>
      </c>
      <c r="Z2107" s="78">
        <f>_xll.qlAbcdMathFunctionValue(Z$1,($T2107-evaluationDate)/365)</f>
        <v>1.6701747503885605E-3</v>
      </c>
      <c r="AA2107" s="78">
        <f>_xll.qlAbcdMathFunctionValue(AA$1,($T2107-evaluationDate)/365)</f>
        <v>1.8411304374612374E-4</v>
      </c>
      <c r="AB2107" s="78">
        <f>_xll.qlAbcdMathFunctionValue(AB$1,($T2107-evaluationDate)/365)</f>
        <v>1.84113036398329E-4</v>
      </c>
    </row>
    <row r="2108" spans="19:28" x14ac:dyDescent="0.25">
      <c r="S2108" s="64" t="s">
        <v>99</v>
      </c>
      <c r="T2108" s="147">
        <f>_xll.qlCalendarAdvance(Calendar,T2107,S2108,,,trigger)</f>
        <v>54323</v>
      </c>
      <c r="U2108" s="78">
        <f>_xll.qlAbcdMathFunctionValue(U$1,($T2108-evaluationDate)/365)</f>
        <v>1.3727482204709701E-3</v>
      </c>
      <c r="V2108" s="78">
        <f>_xll.qlAbcdMathFunctionValue(V$1,($T2108-evaluationDate)/365)</f>
        <v>1.372748959110837E-3</v>
      </c>
      <c r="W2108" s="78">
        <f>_xll.qlAbcdMathFunctionValue(W$1,($T2108-evaluationDate)/365)</f>
        <v>9.8026421934166723E-4</v>
      </c>
      <c r="X2108" s="78">
        <f>_xll.qlAbcdMathFunctionValue(X$1,($T2108-evaluationDate)/365)</f>
        <v>9.8026440177181461E-4</v>
      </c>
      <c r="Y2108" s="78">
        <f>_xll.qlAbcdMathFunctionValue(Y$1,($T2108-evaluationDate)/365)</f>
        <v>1.6701719482943706E-3</v>
      </c>
      <c r="Z2108" s="78">
        <f>_xll.qlAbcdMathFunctionValue(Z$1,($T2108-evaluationDate)/365)</f>
        <v>1.6701746322757994E-3</v>
      </c>
      <c r="AA2108" s="78">
        <f>_xll.qlAbcdMathFunctionValue(AA$1,($T2108-evaluationDate)/365)</f>
        <v>1.8411304688107906E-4</v>
      </c>
      <c r="AB2108" s="78">
        <f>_xll.qlAbcdMathFunctionValue(AB$1,($T2108-evaluationDate)/365)</f>
        <v>1.8411303959847632E-4</v>
      </c>
    </row>
    <row r="2109" spans="19:28" x14ac:dyDescent="0.25">
      <c r="S2109" s="64" t="s">
        <v>99</v>
      </c>
      <c r="T2109" s="147">
        <f>_xll.qlCalendarAdvance(Calendar,T2108,S2109,,,trigger)</f>
        <v>54330</v>
      </c>
      <c r="U2109" s="78">
        <f>_xll.qlAbcdMathFunctionValue(U$1,($T2109-evaluationDate)/365)</f>
        <v>1.3727481667866472E-3</v>
      </c>
      <c r="V2109" s="78">
        <f>_xll.qlAbcdMathFunctionValue(V$1,($T2109-evaluationDate)/365)</f>
        <v>1.3727488988553788E-3</v>
      </c>
      <c r="W2109" s="78">
        <f>_xll.qlAbcdMathFunctionValue(W$1,($T2109-evaluationDate)/365)</f>
        <v>9.802641920074193E-4</v>
      </c>
      <c r="X2109" s="78">
        <f>_xll.qlAbcdMathFunctionValue(X$1,($T2109-evaluationDate)/365)</f>
        <v>9.802643728152767E-4</v>
      </c>
      <c r="Y2109" s="78">
        <f>_xll.qlAbcdMathFunctionValue(Y$1,($T2109-evaluationDate)/365)</f>
        <v>1.6701718551145209E-3</v>
      </c>
      <c r="Z2109" s="78">
        <f>_xll.qlAbcdMathFunctionValue(Z$1,($T2109-evaluationDate)/365)</f>
        <v>1.6701745152132757E-3</v>
      </c>
      <c r="AA2109" s="78">
        <f>_xll.qlAbcdMathFunctionValue(AA$1,($T2109-evaluationDate)/365)</f>
        <v>1.8411304998821844E-4</v>
      </c>
      <c r="AB2109" s="78">
        <f>_xll.qlAbcdMathFunctionValue(AB$1,($T2109-evaluationDate)/365)</f>
        <v>1.8411304277023228E-4</v>
      </c>
    </row>
    <row r="2110" spans="19:28" x14ac:dyDescent="0.25">
      <c r="S2110" s="64" t="s">
        <v>99</v>
      </c>
      <c r="T2110" s="147">
        <f>_xll.qlCalendarAdvance(Calendar,T2109,S2110,,,trigger)</f>
        <v>54337</v>
      </c>
      <c r="U2110" s="78">
        <f>_xll.qlAbcdMathFunctionValue(U$1,($T2110-evaluationDate)/365)</f>
        <v>1.3727481135800102E-3</v>
      </c>
      <c r="V2110" s="78">
        <f>_xll.qlAbcdMathFunctionValue(V$1,($T2110-evaluationDate)/365)</f>
        <v>1.3727488391357865E-3</v>
      </c>
      <c r="W2110" s="78">
        <f>_xll.qlAbcdMathFunctionValue(W$1,($T2110-evaluationDate)/365)</f>
        <v>9.8026416491627313E-4</v>
      </c>
      <c r="X2110" s="78">
        <f>_xll.qlAbcdMathFunctionValue(X$1,($T2110-evaluationDate)/365)</f>
        <v>9.8026434411619756E-4</v>
      </c>
      <c r="Y2110" s="78">
        <f>_xll.qlAbcdMathFunctionValue(Y$1,($T2110-evaluationDate)/365)</f>
        <v>1.6701717627641067E-3</v>
      </c>
      <c r="Z2110" s="78">
        <f>_xll.qlAbcdMathFunctionValue(Z$1,($T2110-evaluationDate)/365)</f>
        <v>1.6701743991916957E-3</v>
      </c>
      <c r="AA2110" s="78">
        <f>_xll.qlAbcdMathFunctionValue(AA$1,($T2110-evaluationDate)/365)</f>
        <v>1.8411305306778738E-4</v>
      </c>
      <c r="AB2110" s="78">
        <f>_xll.qlAbcdMathFunctionValue(AB$1,($T2110-evaluationDate)/365)</f>
        <v>1.8411304591384742E-4</v>
      </c>
    </row>
    <row r="2111" spans="19:28" x14ac:dyDescent="0.25">
      <c r="S2111" s="64" t="s">
        <v>99</v>
      </c>
      <c r="T2111" s="147">
        <f>_xll.qlCalendarAdvance(Calendar,T2110,S2111,,,trigger)</f>
        <v>54344</v>
      </c>
      <c r="U2111" s="78">
        <f>_xll.qlAbcdMathFunctionValue(U$1,($T2111-evaluationDate)/365)</f>
        <v>1.3727480608468287E-3</v>
      </c>
      <c r="V2111" s="78">
        <f>_xll.qlAbcdMathFunctionValue(V$1,($T2111-evaluationDate)/365)</f>
        <v>1.3727487799473175E-3</v>
      </c>
      <c r="W2111" s="78">
        <f>_xll.qlAbcdMathFunctionValue(W$1,($T2111-evaluationDate)/365)</f>
        <v>9.8026413806607724E-4</v>
      </c>
      <c r="X2111" s="78">
        <f>_xll.qlAbcdMathFunctionValue(X$1,($T2111-evaluationDate)/365)</f>
        <v>9.8026431567229929E-4</v>
      </c>
      <c r="Y2111" s="78">
        <f>_xll.qlAbcdMathFunctionValue(Y$1,($T2111-evaluationDate)/365)</f>
        <v>1.6701716712357794E-3</v>
      </c>
      <c r="Z2111" s="78">
        <f>_xll.qlAbcdMathFunctionValue(Z$1,($T2111-evaluationDate)/365)</f>
        <v>1.670174284201848E-3</v>
      </c>
      <c r="AA2111" s="78">
        <f>_xll.qlAbcdMathFunctionValue(AA$1,($T2111-evaluationDate)/365)</f>
        <v>1.8411305612002927E-4</v>
      </c>
      <c r="AB2111" s="78">
        <f>_xll.qlAbcdMathFunctionValue(AB$1,($T2111-evaluationDate)/365)</f>
        <v>1.8411304902957019E-4</v>
      </c>
    </row>
    <row r="2112" spans="19:28" x14ac:dyDescent="0.25">
      <c r="S2112" s="64" t="s">
        <v>99</v>
      </c>
      <c r="T2112" s="147">
        <f>_xll.qlCalendarAdvance(Calendar,T2111,S2112,,,trigger)</f>
        <v>54351</v>
      </c>
      <c r="U2112" s="78">
        <f>_xll.qlAbcdMathFunctionValue(U$1,($T2112-evaluationDate)/365)</f>
        <v>1.3727480085829094E-3</v>
      </c>
      <c r="V2112" s="78">
        <f>_xll.qlAbcdMathFunctionValue(V$1,($T2112-evaluationDate)/365)</f>
        <v>1.3727487212852707E-3</v>
      </c>
      <c r="W2112" s="78">
        <f>_xll.qlAbcdMathFunctionValue(W$1,($T2112-evaluationDate)/365)</f>
        <v>9.8026411145469877E-4</v>
      </c>
      <c r="X2112" s="78">
        <f>_xll.qlAbcdMathFunctionValue(X$1,($T2112-evaluationDate)/365)</f>
        <v>9.8026428748132347E-4</v>
      </c>
      <c r="Y2112" s="78">
        <f>_xll.qlAbcdMathFunctionValue(Y$1,($T2112-evaluationDate)/365)</f>
        <v>1.6701715805222553E-3</v>
      </c>
      <c r="Z2112" s="78">
        <f>_xll.qlAbcdMathFunctionValue(Z$1,($T2112-evaluationDate)/365)</f>
        <v>1.6701741702346022E-3</v>
      </c>
      <c r="AA2112" s="78">
        <f>_xll.qlAbcdMathFunctionValue(AA$1,($T2112-evaluationDate)/365)</f>
        <v>1.8411305914518538E-4</v>
      </c>
      <c r="AB2112" s="78">
        <f>_xll.qlAbcdMathFunctionValue(AB$1,($T2112-evaluationDate)/365)</f>
        <v>1.8411305211764672E-4</v>
      </c>
    </row>
    <row r="2113" spans="19:28" x14ac:dyDescent="0.25">
      <c r="S2113" s="64" t="s">
        <v>99</v>
      </c>
      <c r="T2113" s="147">
        <f>_xll.qlCalendarAdvance(Calendar,T2112,S2113,,,trigger)</f>
        <v>54358</v>
      </c>
      <c r="U2113" s="78">
        <f>_xll.qlAbcdMathFunctionValue(U$1,($T2113-evaluationDate)/365)</f>
        <v>1.3727479567840961E-3</v>
      </c>
      <c r="V2113" s="78">
        <f>_xll.qlAbcdMathFunctionValue(V$1,($T2113-evaluationDate)/365)</f>
        <v>1.3727486631449869E-3</v>
      </c>
      <c r="W2113" s="78">
        <f>_xll.qlAbcdMathFunctionValue(W$1,($T2113-evaluationDate)/365)</f>
        <v>9.8026408508002376E-4</v>
      </c>
      <c r="X2113" s="78">
        <f>_xll.qlAbcdMathFunctionValue(X$1,($T2113-evaluationDate)/365)</f>
        <v>9.8026425954103255E-4</v>
      </c>
      <c r="Y2113" s="78">
        <f>_xll.qlAbcdMathFunctionValue(Y$1,($T2113-evaluationDate)/365)</f>
        <v>1.6701714906163143E-3</v>
      </c>
      <c r="Z2113" s="78">
        <f>_xll.qlAbcdMathFunctionValue(Z$1,($T2113-evaluationDate)/365)</f>
        <v>1.6701740572809078E-3</v>
      </c>
      <c r="AA2113" s="78">
        <f>_xll.qlAbcdMathFunctionValue(AA$1,($T2113-evaluationDate)/365)</f>
        <v>1.8411306214349477E-4</v>
      </c>
      <c r="AB2113" s="78">
        <f>_xll.qlAbcdMathFunctionValue(AB$1,($T2113-evaluationDate)/365)</f>
        <v>1.841130551783211E-4</v>
      </c>
    </row>
    <row r="2114" spans="19:28" x14ac:dyDescent="0.25">
      <c r="S2114" s="64" t="s">
        <v>99</v>
      </c>
      <c r="T2114" s="147">
        <f>_xll.qlCalendarAdvance(Calendar,T2113,S2114,,,trigger)</f>
        <v>54365</v>
      </c>
      <c r="U2114" s="78">
        <f>_xll.qlAbcdMathFunctionValue(U$1,($T2114-evaluationDate)/365)</f>
        <v>1.3727479054462693E-3</v>
      </c>
      <c r="V2114" s="78">
        <f>_xll.qlAbcdMathFunctionValue(V$1,($T2114-evaluationDate)/365)</f>
        <v>1.3727486055218471E-3</v>
      </c>
      <c r="W2114" s="78">
        <f>_xll.qlAbcdMathFunctionValue(W$1,($T2114-evaluationDate)/365)</f>
        <v>9.8026405893995665E-4</v>
      </c>
      <c r="X2114" s="78">
        <f>_xll.qlAbcdMathFunctionValue(X$1,($T2114-evaluationDate)/365)</f>
        <v>9.8026423184920781E-4</v>
      </c>
      <c r="Y2114" s="78">
        <f>_xll.qlAbcdMathFunctionValue(Y$1,($T2114-evaluationDate)/365)</f>
        <v>1.6701714015108005E-3</v>
      </c>
      <c r="Z2114" s="78">
        <f>_xll.qlAbcdMathFunctionValue(Z$1,($T2114-evaluationDate)/365)</f>
        <v>1.6701739453317947E-3</v>
      </c>
      <c r="AA2114" s="78">
        <f>_xll.qlAbcdMathFunctionValue(AA$1,($T2114-evaluationDate)/365)</f>
        <v>1.8411306511519453E-4</v>
      </c>
      <c r="AB2114" s="78">
        <f>_xll.qlAbcdMathFunctionValue(AB$1,($T2114-evaluationDate)/365)</f>
        <v>1.8411305821183522E-4</v>
      </c>
    </row>
    <row r="2115" spans="19:28" x14ac:dyDescent="0.25">
      <c r="S2115" s="64" t="s">
        <v>99</v>
      </c>
      <c r="T2115" s="147">
        <f>_xll.qlCalendarAdvance(Calendar,T2114,S2115,,,trigger)</f>
        <v>54372</v>
      </c>
      <c r="U2115" s="78">
        <f>_xll.qlAbcdMathFunctionValue(U$1,($T2115-evaluationDate)/365)</f>
        <v>1.3727478545653459E-3</v>
      </c>
      <c r="V2115" s="78">
        <f>_xll.qlAbcdMathFunctionValue(V$1,($T2115-evaluationDate)/365)</f>
        <v>1.3727485484112739E-3</v>
      </c>
      <c r="W2115" s="78">
        <f>_xll.qlAbcdMathFunctionValue(W$1,($T2115-evaluationDate)/365)</f>
        <v>9.8026403303242099E-4</v>
      </c>
      <c r="X2115" s="78">
        <f>_xll.qlAbcdMathFunctionValue(X$1,($T2115-evaluationDate)/365)</f>
        <v>9.8026420440365048E-4</v>
      </c>
      <c r="Y2115" s="78">
        <f>_xll.qlAbcdMathFunctionValue(Y$1,($T2115-evaluationDate)/365)</f>
        <v>1.6701713131986211E-3</v>
      </c>
      <c r="Z2115" s="78">
        <f>_xll.qlAbcdMathFunctionValue(Z$1,($T2115-evaluationDate)/365)</f>
        <v>1.6701738343783709E-3</v>
      </c>
      <c r="AA2115" s="78">
        <f>_xll.qlAbcdMathFunctionValue(AA$1,($T2115-evaluationDate)/365)</f>
        <v>1.8411306806051959E-4</v>
      </c>
      <c r="AB2115" s="78">
        <f>_xll.qlAbcdMathFunctionValue(AB$1,($T2115-evaluationDate)/365)</f>
        <v>1.8411306121842886E-4</v>
      </c>
    </row>
    <row r="2116" spans="19:28" x14ac:dyDescent="0.25">
      <c r="S2116" s="64" t="s">
        <v>99</v>
      </c>
      <c r="T2116" s="147">
        <f>_xll.qlCalendarAdvance(Calendar,T2115,S2116,,,trigger)</f>
        <v>54379</v>
      </c>
      <c r="U2116" s="78">
        <f>_xll.qlAbcdMathFunctionValue(U$1,($T2116-evaluationDate)/365)</f>
        <v>1.3727478041372784E-3</v>
      </c>
      <c r="V2116" s="78">
        <f>_xll.qlAbcdMathFunctionValue(V$1,($T2116-evaluationDate)/365)</f>
        <v>1.3727484918087294E-3</v>
      </c>
      <c r="W2116" s="78">
        <f>_xll.qlAbcdMathFunctionValue(W$1,($T2116-evaluationDate)/365)</f>
        <v>9.8026400735535786E-4</v>
      </c>
      <c r="X2116" s="78">
        <f>_xll.qlAbcdMathFunctionValue(X$1,($T2116-evaluationDate)/365)</f>
        <v>9.8026417720218067E-4</v>
      </c>
      <c r="Y2116" s="78">
        <f>_xll.qlAbcdMathFunctionValue(Y$1,($T2116-evaluationDate)/365)</f>
        <v>1.6701712256727457E-3</v>
      </c>
      <c r="Z2116" s="78">
        <f>_xll.qlAbcdMathFunctionValue(Z$1,($T2116-evaluationDate)/365)</f>
        <v>1.6701737244118236E-3</v>
      </c>
      <c r="AA2116" s="78">
        <f>_xll.qlAbcdMathFunctionValue(AA$1,($T2116-evaluationDate)/365)</f>
        <v>1.8411307097970282E-4</v>
      </c>
      <c r="AB2116" s="78">
        <f>_xll.qlAbcdMathFunctionValue(AB$1,($T2116-evaluationDate)/365)</f>
        <v>1.841130641983397E-4</v>
      </c>
    </row>
    <row r="2117" spans="19:28" x14ac:dyDescent="0.25">
      <c r="S2117" s="64" t="s">
        <v>99</v>
      </c>
      <c r="T2117" s="147">
        <f>_xll.qlCalendarAdvance(Calendar,T2116,S2117,,,trigger)</f>
        <v>54386</v>
      </c>
      <c r="U2117" s="78">
        <f>_xll.qlAbcdMathFunctionValue(U$1,($T2117-evaluationDate)/365)</f>
        <v>1.3727477541580551E-3</v>
      </c>
      <c r="V2117" s="78">
        <f>_xll.qlAbcdMathFunctionValue(V$1,($T2117-evaluationDate)/365)</f>
        <v>1.3727484357097164E-3</v>
      </c>
      <c r="W2117" s="78">
        <f>_xll.qlAbcdMathFunctionValue(W$1,($T2117-evaluationDate)/365)</f>
        <v>9.8026398190672681E-4</v>
      </c>
      <c r="X2117" s="78">
        <f>_xll.qlAbcdMathFunctionValue(X$1,($T2117-evaluationDate)/365)</f>
        <v>9.8026415024263843E-4</v>
      </c>
      <c r="Y2117" s="78">
        <f>_xll.qlAbcdMathFunctionValue(Y$1,($T2117-evaluationDate)/365)</f>
        <v>1.6701711389262052E-3</v>
      </c>
      <c r="Z2117" s="78">
        <f>_xll.qlAbcdMathFunctionValue(Z$1,($T2117-evaluationDate)/365)</f>
        <v>1.6701736154234165E-3</v>
      </c>
      <c r="AA2117" s="78">
        <f>_xll.qlAbcdMathFunctionValue(AA$1,($T2117-evaluationDate)/365)</f>
        <v>1.8411307387297508E-4</v>
      </c>
      <c r="AB2117" s="78">
        <f>_xll.qlAbcdMathFunctionValue(AB$1,($T2117-evaluationDate)/365)</f>
        <v>1.8411306715180331E-4</v>
      </c>
    </row>
    <row r="2118" spans="19:28" x14ac:dyDescent="0.25">
      <c r="S2118" s="64" t="s">
        <v>99</v>
      </c>
      <c r="T2118" s="147">
        <f>_xll.qlCalendarAdvance(Calendar,T2117,S2118,,,trigger)</f>
        <v>54393</v>
      </c>
      <c r="U2118" s="78">
        <f>_xll.qlAbcdMathFunctionValue(U$1,($T2118-evaluationDate)/365)</f>
        <v>1.3727477046237002E-3</v>
      </c>
      <c r="V2118" s="78">
        <f>_xll.qlAbcdMathFunctionValue(V$1,($T2118-evaluationDate)/365)</f>
        <v>1.3727483801097764E-3</v>
      </c>
      <c r="W2118" s="78">
        <f>_xll.qlAbcdMathFunctionValue(W$1,($T2118-evaluationDate)/365)</f>
        <v>9.8026395668450515E-4</v>
      </c>
      <c r="X2118" s="78">
        <f>_xll.qlAbcdMathFunctionValue(X$1,($T2118-evaluationDate)/365)</f>
        <v>9.8026412352288225E-4</v>
      </c>
      <c r="Y2118" s="78">
        <f>_xll.qlAbcdMathFunctionValue(Y$1,($T2118-evaluationDate)/365)</f>
        <v>1.670171052952093E-3</v>
      </c>
      <c r="Z2118" s="78">
        <f>_xll.qlAbcdMathFunctionValue(Z$1,($T2118-evaluationDate)/365)</f>
        <v>1.6701735074044913E-3</v>
      </c>
      <c r="AA2118" s="78">
        <f>_xll.qlAbcdMathFunctionValue(AA$1,($T2118-evaluationDate)/365)</f>
        <v>1.8411307674056517E-4</v>
      </c>
      <c r="AB2118" s="78">
        <f>_xll.qlAbcdMathFunctionValue(AB$1,($T2118-evaluationDate)/365)</f>
        <v>1.8411307007905323E-4</v>
      </c>
    </row>
    <row r="2119" spans="19:28" x14ac:dyDescent="0.25">
      <c r="S2119" s="64" t="s">
        <v>99</v>
      </c>
      <c r="T2119" s="147">
        <f>_xll.qlCalendarAdvance(Calendar,T2118,S2119,,,trigger)</f>
        <v>54400</v>
      </c>
      <c r="U2119" s="78">
        <f>_xll.qlAbcdMathFunctionValue(U$1,($T2119-evaluationDate)/365)</f>
        <v>1.3727476555302719E-3</v>
      </c>
      <c r="V2119" s="78">
        <f>_xll.qlAbcdMathFunctionValue(V$1,($T2119-evaluationDate)/365)</f>
        <v>1.372748325004491E-3</v>
      </c>
      <c r="W2119" s="78">
        <f>_xll.qlAbcdMathFunctionValue(W$1,($T2119-evaluationDate)/365)</f>
        <v>9.802639316866884E-4</v>
      </c>
      <c r="X2119" s="78">
        <f>_xll.qlAbcdMathFunctionValue(X$1,($T2119-evaluationDate)/365)</f>
        <v>9.8026409704078969E-4</v>
      </c>
      <c r="Y2119" s="78">
        <f>_xll.qlAbcdMathFunctionValue(Y$1,($T2119-evaluationDate)/365)</f>
        <v>1.6701709677435627E-3</v>
      </c>
      <c r="Z2119" s="78">
        <f>_xll.qlAbcdMathFunctionValue(Z$1,($T2119-evaluationDate)/365)</f>
        <v>1.670173400346465E-3</v>
      </c>
      <c r="AA2119" s="78">
        <f>_xll.qlAbcdMathFunctionValue(AA$1,($T2119-evaluationDate)/365)</f>
        <v>1.8411307958269993E-4</v>
      </c>
      <c r="AB2119" s="78">
        <f>_xll.qlAbcdMathFunctionValue(AB$1,($T2119-evaluationDate)/365)</f>
        <v>1.8411307298032094E-4</v>
      </c>
    </row>
    <row r="2120" spans="19:28" x14ac:dyDescent="0.25">
      <c r="S2120" s="64" t="s">
        <v>99</v>
      </c>
      <c r="T2120" s="147">
        <f>_xll.qlCalendarAdvance(Calendar,T2119,S2120,,,trigger)</f>
        <v>54407</v>
      </c>
      <c r="U2120" s="78">
        <f>_xll.qlAbcdMathFunctionValue(U$1,($T2120-evaluationDate)/365)</f>
        <v>1.372747606873864E-3</v>
      </c>
      <c r="V2120" s="78">
        <f>_xll.qlAbcdMathFunctionValue(V$1,($T2120-evaluationDate)/365)</f>
        <v>1.3727482703894801E-3</v>
      </c>
      <c r="W2120" s="78">
        <f>_xll.qlAbcdMathFunctionValue(W$1,($T2120-evaluationDate)/365)</f>
        <v>9.8026390691128944E-4</v>
      </c>
      <c r="X2120" s="78">
        <f>_xll.qlAbcdMathFunctionValue(X$1,($T2120-evaluationDate)/365)</f>
        <v>9.8026407079425696E-4</v>
      </c>
      <c r="Y2120" s="78">
        <f>_xll.qlAbcdMathFunctionValue(Y$1,($T2120-evaluationDate)/365)</f>
        <v>1.6701708832938286E-3</v>
      </c>
      <c r="Z2120" s="78">
        <f>_xll.qlAbcdMathFunctionValue(Z$1,($T2120-evaluationDate)/365)</f>
        <v>1.670173294240831E-3</v>
      </c>
      <c r="AA2120" s="78">
        <f>_xll.qlAbcdMathFunctionValue(AA$1,($T2120-evaluationDate)/365)</f>
        <v>1.8411308239960411E-4</v>
      </c>
      <c r="AB2120" s="78">
        <f>_xll.qlAbcdMathFunctionValue(AB$1,($T2120-evaluationDate)/365)</f>
        <v>1.8411307585583587E-4</v>
      </c>
    </row>
    <row r="2121" spans="19:28" x14ac:dyDescent="0.25">
      <c r="S2121" s="64" t="s">
        <v>99</v>
      </c>
      <c r="T2121" s="147">
        <f>_xll.qlCalendarAdvance(Calendar,T2120,S2121,,,trigger)</f>
        <v>54414</v>
      </c>
      <c r="U2121" s="78">
        <f>_xll.qlAbcdMathFunctionValue(U$1,($T2121-evaluationDate)/365)</f>
        <v>1.3727475586506044E-3</v>
      </c>
      <c r="V2121" s="78">
        <f>_xll.qlAbcdMathFunctionValue(V$1,($T2121-evaluationDate)/365)</f>
        <v>1.3727482162604028E-3</v>
      </c>
      <c r="W2121" s="78">
        <f>_xll.qlAbcdMathFunctionValue(W$1,($T2121-evaluationDate)/365)</f>
        <v>9.802638823563387E-4</v>
      </c>
      <c r="X2121" s="78">
        <f>_xll.qlAbcdMathFunctionValue(X$1,($T2121-evaluationDate)/365)</f>
        <v>9.802640447811985E-4</v>
      </c>
      <c r="Y2121" s="78">
        <f>_xll.qlAbcdMathFunctionValue(Y$1,($T2121-evaluationDate)/365)</f>
        <v>1.6701707995961646E-3</v>
      </c>
      <c r="Z2121" s="78">
        <f>_xll.qlAbcdMathFunctionValue(Z$1,($T2121-evaluationDate)/365)</f>
        <v>1.6701731890791569E-3</v>
      </c>
      <c r="AA2121" s="78">
        <f>_xll.qlAbcdMathFunctionValue(AA$1,($T2121-evaluationDate)/365)</f>
        <v>1.8411308519150063E-4</v>
      </c>
      <c r="AB2121" s="78">
        <f>_xll.qlAbcdMathFunctionValue(AB$1,($T2121-evaluationDate)/365)</f>
        <v>1.8411307870582543E-4</v>
      </c>
    </row>
    <row r="2122" spans="19:28" x14ac:dyDescent="0.25">
      <c r="S2122" s="64" t="s">
        <v>99</v>
      </c>
      <c r="T2122" s="147">
        <f>_xll.qlCalendarAdvance(Calendar,T2121,S2122,,,trigger)</f>
        <v>54421</v>
      </c>
      <c r="U2122" s="78">
        <f>_xll.qlAbcdMathFunctionValue(U$1,($T2122-evaluationDate)/365)</f>
        <v>1.3727475108566548E-3</v>
      </c>
      <c r="V2122" s="78">
        <f>_xll.qlAbcdMathFunctionValue(V$1,($T2122-evaluationDate)/365)</f>
        <v>1.3727481626129557E-3</v>
      </c>
      <c r="W2122" s="78">
        <f>_xll.qlAbcdMathFunctionValue(W$1,($T2122-evaluationDate)/365)</f>
        <v>9.8026385801988376E-4</v>
      </c>
      <c r="X2122" s="78">
        <f>_xll.qlAbcdMathFunctionValue(X$1,($T2122-evaluationDate)/365)</f>
        <v>9.802640189995476E-4</v>
      </c>
      <c r="Y2122" s="78">
        <f>_xll.qlAbcdMathFunctionValue(Y$1,($T2122-evaluationDate)/365)</f>
        <v>1.6701707166439038E-3</v>
      </c>
      <c r="Z2122" s="78">
        <f>_xll.qlAbcdMathFunctionValue(Z$1,($T2122-evaluationDate)/365)</f>
        <v>1.6701730848530847E-3</v>
      </c>
      <c r="AA2122" s="78">
        <f>_xll.qlAbcdMathFunctionValue(AA$1,($T2122-evaluationDate)/365)</f>
        <v>1.841130879586103E-4</v>
      </c>
      <c r="AB2122" s="78">
        <f>_xll.qlAbcdMathFunctionValue(AB$1,($T2122-evaluationDate)/365)</f>
        <v>1.8411308153051508E-4</v>
      </c>
    </row>
    <row r="2123" spans="19:28" x14ac:dyDescent="0.25">
      <c r="S2123" s="64" t="s">
        <v>99</v>
      </c>
      <c r="T2123" s="147">
        <f>_xll.qlCalendarAdvance(Calendar,T2122,S2123,,,trigger)</f>
        <v>54428</v>
      </c>
      <c r="U2123" s="78">
        <f>_xll.qlAbcdMathFunctionValue(U$1,($T2123-evaluationDate)/365)</f>
        <v>1.3727474634882113E-3</v>
      </c>
      <c r="V2123" s="78">
        <f>_xll.qlAbcdMathFunctionValue(V$1,($T2123-evaluationDate)/365)</f>
        <v>1.3727481094428736E-3</v>
      </c>
      <c r="W2123" s="78">
        <f>_xll.qlAbcdMathFunctionValue(W$1,($T2123-evaluationDate)/365)</f>
        <v>9.8026383389998974E-4</v>
      </c>
      <c r="X2123" s="78">
        <f>_xll.qlAbcdMathFunctionValue(X$1,($T2123-evaluationDate)/365)</f>
        <v>9.8026399344725533E-4</v>
      </c>
      <c r="Y2123" s="78">
        <f>_xll.qlAbcdMathFunctionValue(Y$1,($T2123-evaluationDate)/365)</f>
        <v>1.6701706344304386E-3</v>
      </c>
      <c r="Z2123" s="78">
        <f>_xll.qlAbcdMathFunctionValue(Z$1,($T2123-evaluationDate)/365)</f>
        <v>1.6701729815543302E-3</v>
      </c>
      <c r="AA2123" s="78">
        <f>_xll.qlAbcdMathFunctionValue(AA$1,($T2123-evaluationDate)/365)</f>
        <v>1.8411309070115212E-4</v>
      </c>
      <c r="AB2123" s="78">
        <f>_xll.qlAbcdMathFunctionValue(AB$1,($T2123-evaluationDate)/365)</f>
        <v>1.8411308433012827E-4</v>
      </c>
    </row>
    <row r="2124" spans="19:28" x14ac:dyDescent="0.25">
      <c r="S2124" s="64" t="s">
        <v>99</v>
      </c>
      <c r="T2124" s="147">
        <f>_xll.qlCalendarAdvance(Calendar,T2123,S2124,,,trigger)</f>
        <v>54435</v>
      </c>
      <c r="U2124" s="78">
        <f>_xll.qlAbcdMathFunctionValue(U$1,($T2124-evaluationDate)/365)</f>
        <v>1.3727474165415032E-3</v>
      </c>
      <c r="V2124" s="78">
        <f>_xll.qlAbcdMathFunctionValue(V$1,($T2124-evaluationDate)/365)</f>
        <v>1.3727480567459292E-3</v>
      </c>
      <c r="W2124" s="78">
        <f>_xll.qlAbcdMathFunctionValue(W$1,($T2124-evaluationDate)/365)</f>
        <v>9.802638099947387E-4</v>
      </c>
      <c r="X2124" s="78">
        <f>_xll.qlAbcdMathFunctionValue(X$1,($T2124-evaluationDate)/365)</f>
        <v>9.802639681222912E-4</v>
      </c>
      <c r="Y2124" s="78">
        <f>_xll.qlAbcdMathFunctionValue(Y$1,($T2124-evaluationDate)/365)</f>
        <v>1.6701705529492193E-3</v>
      </c>
      <c r="Z2124" s="78">
        <f>_xll.qlAbcdMathFunctionValue(Z$1,($T2124-evaluationDate)/365)</f>
        <v>1.6701728791746822E-3</v>
      </c>
      <c r="AA2124" s="78">
        <f>_xll.qlAbcdMathFunctionValue(AA$1,($T2124-evaluationDate)/365)</f>
        <v>1.8411309341934311E-4</v>
      </c>
      <c r="AB2124" s="78">
        <f>_xll.qlAbcdMathFunctionValue(AB$1,($T2124-evaluationDate)/365)</f>
        <v>1.8411308710488645E-4</v>
      </c>
    </row>
    <row r="2125" spans="19:28" x14ac:dyDescent="0.25">
      <c r="S2125" s="64" t="s">
        <v>99</v>
      </c>
      <c r="T2125" s="147">
        <f>_xll.qlCalendarAdvance(Calendar,T2124,S2125,,,trigger)</f>
        <v>54442</v>
      </c>
      <c r="U2125" s="78">
        <f>_xll.qlAbcdMathFunctionValue(U$1,($T2125-evaluationDate)/365)</f>
        <v>1.3727473700127933E-3</v>
      </c>
      <c r="V2125" s="78">
        <f>_xll.qlAbcdMathFunctionValue(V$1,($T2125-evaluationDate)/365)</f>
        <v>1.3727480045179321E-3</v>
      </c>
      <c r="W2125" s="78">
        <f>_xll.qlAbcdMathFunctionValue(W$1,($T2125-evaluationDate)/365)</f>
        <v>9.8026378630222937E-4</v>
      </c>
      <c r="X2125" s="78">
        <f>_xll.qlAbcdMathFunctionValue(X$1,($T2125-evaluationDate)/365)</f>
        <v>9.8026394302264249E-4</v>
      </c>
      <c r="Y2125" s="78">
        <f>_xll.qlAbcdMathFunctionValue(Y$1,($T2125-evaluationDate)/365)</f>
        <v>1.6701704721937538E-3</v>
      </c>
      <c r="Z2125" s="78">
        <f>_xll.qlAbcdMathFunctionValue(Z$1,($T2125-evaluationDate)/365)</f>
        <v>1.6701727777060015E-3</v>
      </c>
      <c r="AA2125" s="78">
        <f>_xll.qlAbcdMathFunctionValue(AA$1,($T2125-evaluationDate)/365)</f>
        <v>1.8411309611339834E-4</v>
      </c>
      <c r="AB2125" s="78">
        <f>_xll.qlAbcdMathFunctionValue(AB$1,($T2125-evaluationDate)/365)</f>
        <v>1.8411308985500919E-4</v>
      </c>
    </row>
    <row r="2126" spans="19:28" x14ac:dyDescent="0.25">
      <c r="S2126" s="64" t="s">
        <v>99</v>
      </c>
      <c r="T2126" s="147">
        <f>_xll.qlCalendarAdvance(Calendar,T2125,S2126,,,trigger)</f>
        <v>54449</v>
      </c>
      <c r="U2126" s="78">
        <f>_xll.qlAbcdMathFunctionValue(U$1,($T2126-evaluationDate)/365)</f>
        <v>1.372747323898377E-3</v>
      </c>
      <c r="V2126" s="78">
        <f>_xll.qlAbcdMathFunctionValue(V$1,($T2126-evaluationDate)/365)</f>
        <v>1.3727479527547285E-3</v>
      </c>
      <c r="W2126" s="78">
        <f>_xll.qlAbcdMathFunctionValue(W$1,($T2126-evaluationDate)/365)</f>
        <v>9.8026376282057742E-4</v>
      </c>
      <c r="X2126" s="78">
        <f>_xll.qlAbcdMathFunctionValue(X$1,($T2126-evaluationDate)/365)</f>
        <v>9.8026391814631385E-4</v>
      </c>
      <c r="Y2126" s="78">
        <f>_xll.qlAbcdMathFunctionValue(Y$1,($T2126-evaluationDate)/365)</f>
        <v>1.6701703921576075E-3</v>
      </c>
      <c r="Z2126" s="78">
        <f>_xll.qlAbcdMathFunctionValue(Z$1,($T2126-evaluationDate)/365)</f>
        <v>1.6701726771402208E-3</v>
      </c>
      <c r="AA2126" s="78">
        <f>_xll.qlAbcdMathFunctionValue(AA$1,($T2126-evaluationDate)/365)</f>
        <v>1.8411309878353107E-4</v>
      </c>
      <c r="AB2126" s="78">
        <f>_xll.qlAbcdMathFunctionValue(AB$1,($T2126-evaluationDate)/365)</f>
        <v>1.8411309258071411E-4</v>
      </c>
    </row>
    <row r="2127" spans="19:28" x14ac:dyDescent="0.25">
      <c r="S2127" s="64" t="s">
        <v>99</v>
      </c>
      <c r="T2127" s="147">
        <f>_xll.qlCalendarAdvance(Calendar,T2126,S2127,,,trigger)</f>
        <v>54456</v>
      </c>
      <c r="U2127" s="78">
        <f>_xll.qlAbcdMathFunctionValue(U$1,($T2127-evaluationDate)/365)</f>
        <v>1.3727472781945823E-3</v>
      </c>
      <c r="V2127" s="78">
        <f>_xll.qlAbcdMathFunctionValue(V$1,($T2127-evaluationDate)/365)</f>
        <v>1.3727479014522018E-3</v>
      </c>
      <c r="W2127" s="78">
        <f>_xll.qlAbcdMathFunctionValue(W$1,($T2127-evaluationDate)/365)</f>
        <v>9.8026373954791541E-4</v>
      </c>
      <c r="X2127" s="78">
        <f>_xll.qlAbcdMathFunctionValue(X$1,($T2127-evaluationDate)/365)</f>
        <v>9.8026389349132768E-4</v>
      </c>
      <c r="Y2127" s="78">
        <f>_xll.qlAbcdMathFunctionValue(Y$1,($T2127-evaluationDate)/365)</f>
        <v>1.6701703128344028E-3</v>
      </c>
      <c r="Z2127" s="78">
        <f>_xll.qlAbcdMathFunctionValue(Z$1,($T2127-evaluationDate)/365)</f>
        <v>1.670172577469344E-3</v>
      </c>
      <c r="AA2127" s="78">
        <f>_xll.qlAbcdMathFunctionValue(AA$1,($T2127-evaluationDate)/365)</f>
        <v>1.8411310142995264E-4</v>
      </c>
      <c r="AB2127" s="78">
        <f>_xll.qlAbcdMathFunctionValue(AB$1,($T2127-evaluationDate)/365)</f>
        <v>1.8411309528221689E-4</v>
      </c>
    </row>
    <row r="2128" spans="19:28" x14ac:dyDescent="0.25">
      <c r="S2128" s="64" t="s">
        <v>99</v>
      </c>
      <c r="T2128" s="147">
        <f>_xll.qlCalendarAdvance(Calendar,T2127,S2128,,,trigger)</f>
        <v>54463</v>
      </c>
      <c r="U2128" s="78">
        <f>_xll.qlAbcdMathFunctionValue(U$1,($T2128-evaluationDate)/365)</f>
        <v>1.3727472328977702E-3</v>
      </c>
      <c r="V2128" s="78">
        <f>_xll.qlAbcdMathFunctionValue(V$1,($T2128-evaluationDate)/365)</f>
        <v>1.3727478506062715E-3</v>
      </c>
      <c r="W2128" s="78">
        <f>_xll.qlAbcdMathFunctionValue(W$1,($T2128-evaluationDate)/365)</f>
        <v>9.8026371648239174E-4</v>
      </c>
      <c r="X2128" s="78">
        <f>_xll.qlAbcdMathFunctionValue(X$1,($T2128-evaluationDate)/365)</f>
        <v>9.8026386905572418E-4</v>
      </c>
      <c r="Y2128" s="78">
        <f>_xll.qlAbcdMathFunctionValue(Y$1,($T2128-evaluationDate)/365)</f>
        <v>1.6701702342178176E-3</v>
      </c>
      <c r="Z2128" s="78">
        <f>_xll.qlAbcdMathFunctionValue(Z$1,($T2128-evaluationDate)/365)</f>
        <v>1.6701724786854447E-3</v>
      </c>
      <c r="AA2128" s="78">
        <f>_xll.qlAbcdMathFunctionValue(AA$1,($T2128-evaluationDate)/365)</f>
        <v>1.8411310405287259E-4</v>
      </c>
      <c r="AB2128" s="78">
        <f>_xll.qlAbcdMathFunctionValue(AB$1,($T2128-evaluationDate)/365)</f>
        <v>1.8411309795973138E-4</v>
      </c>
    </row>
    <row r="2129" spans="19:28" x14ac:dyDescent="0.25">
      <c r="S2129" s="64" t="s">
        <v>99</v>
      </c>
      <c r="T2129" s="147">
        <f>_xll.qlCalendarAdvance(Calendar,T2128,S2129,,,trigger)</f>
        <v>54470</v>
      </c>
      <c r="U2129" s="78">
        <f>_xll.qlAbcdMathFunctionValue(U$1,($T2129-evaluationDate)/365)</f>
        <v>1.3727471880043329E-3</v>
      </c>
      <c r="V2129" s="78">
        <f>_xll.qlAbcdMathFunctionValue(V$1,($T2129-evaluationDate)/365)</f>
        <v>1.3727478002128928E-3</v>
      </c>
      <c r="W2129" s="78">
        <f>_xll.qlAbcdMathFunctionValue(W$1,($T2129-evaluationDate)/365)</f>
        <v>9.802636936221713E-4</v>
      </c>
      <c r="X2129" s="78">
        <f>_xll.qlAbcdMathFunctionValue(X$1,($T2129-evaluationDate)/365)</f>
        <v>9.8026384483756025E-4</v>
      </c>
      <c r="Y2129" s="78">
        <f>_xll.qlAbcdMathFunctionValue(Y$1,($T2129-evaluationDate)/365)</f>
        <v>1.6701701563015862E-3</v>
      </c>
      <c r="Z2129" s="78">
        <f>_xll.qlAbcdMathFunctionValue(Z$1,($T2129-evaluationDate)/365)</f>
        <v>1.6701723807806676E-3</v>
      </c>
      <c r="AA2129" s="78">
        <f>_xll.qlAbcdMathFunctionValue(AA$1,($T2129-evaluationDate)/365)</f>
        <v>1.8411310665249854E-4</v>
      </c>
      <c r="AB2129" s="78">
        <f>_xll.qlAbcdMathFunctionValue(AB$1,($T2129-evaluationDate)/365)</f>
        <v>1.841131006134695E-4</v>
      </c>
    </row>
    <row r="2130" spans="19:28" x14ac:dyDescent="0.25">
      <c r="S2130" s="64" t="s">
        <v>99</v>
      </c>
      <c r="T2130" s="147">
        <f>_xll.qlCalendarAdvance(Calendar,T2129,S2130,,,trigger)</f>
        <v>54477</v>
      </c>
      <c r="U2130" s="78">
        <f>_xll.qlAbcdMathFunctionValue(U$1,($T2130-evaluationDate)/365)</f>
        <v>1.3727471435106952E-3</v>
      </c>
      <c r="V2130" s="78">
        <f>_xll.qlAbcdMathFunctionValue(V$1,($T2130-evaluationDate)/365)</f>
        <v>1.3727477502680568E-3</v>
      </c>
      <c r="W2130" s="78">
        <f>_xll.qlAbcdMathFunctionValue(W$1,($T2130-evaluationDate)/365)</f>
        <v>9.8026367096543565E-4</v>
      </c>
      <c r="X2130" s="78">
        <f>_xll.qlAbcdMathFunctionValue(X$1,($T2130-evaluationDate)/365)</f>
        <v>9.8026382083491012E-4</v>
      </c>
      <c r="Y2130" s="78">
        <f>_xll.qlAbcdMathFunctionValue(Y$1,($T2130-evaluationDate)/365)</f>
        <v>1.6701700790794981E-3</v>
      </c>
      <c r="Z2130" s="78">
        <f>_xll.qlAbcdMathFunctionValue(Z$1,($T2130-evaluationDate)/365)</f>
        <v>1.6701722837472251E-3</v>
      </c>
      <c r="AA2130" s="78">
        <f>_xll.qlAbcdMathFunctionValue(AA$1,($T2130-evaluationDate)/365)</f>
        <v>1.8411310922903632E-4</v>
      </c>
      <c r="AB2130" s="78">
        <f>_xll.qlAbcdMathFunctionValue(AB$1,($T2130-evaluationDate)/365)</f>
        <v>1.841131032436413E-4</v>
      </c>
    </row>
    <row r="2131" spans="19:28" x14ac:dyDescent="0.25">
      <c r="S2131" s="64" t="s">
        <v>99</v>
      </c>
      <c r="T2131" s="147">
        <f>_xll.qlCalendarAdvance(Calendar,T2130,S2131,,,trigger)</f>
        <v>54484</v>
      </c>
      <c r="U2131" s="78">
        <f>_xll.qlAbcdMathFunctionValue(U$1,($T2131-evaluationDate)/365)</f>
        <v>1.3727470994133132E-3</v>
      </c>
      <c r="V2131" s="78">
        <f>_xll.qlAbcdMathFunctionValue(V$1,($T2131-evaluationDate)/365)</f>
        <v>1.3727477007677896E-3</v>
      </c>
      <c r="W2131" s="78">
        <f>_xll.qlAbcdMathFunctionValue(W$1,($T2131-evaluationDate)/365)</f>
        <v>9.8026364851038178E-4</v>
      </c>
      <c r="X2131" s="78">
        <f>_xll.qlAbcdMathFunctionValue(X$1,($T2131-evaluationDate)/365)</f>
        <v>9.8026379704586539E-4</v>
      </c>
      <c r="Y2131" s="78">
        <f>_xll.qlAbcdMathFunctionValue(Y$1,($T2131-evaluationDate)/365)</f>
        <v>1.6701700025453972E-3</v>
      </c>
      <c r="Z2131" s="78">
        <f>_xll.qlAbcdMathFunctionValue(Z$1,($T2131-evaluationDate)/365)</f>
        <v>1.6701721875773995E-3</v>
      </c>
      <c r="AA2131" s="78">
        <f>_xll.qlAbcdMathFunctionValue(AA$1,($T2131-evaluationDate)/365)</f>
        <v>1.8411311178268997E-4</v>
      </c>
      <c r="AB2131" s="78">
        <f>_xll.qlAbcdMathFunctionValue(AB$1,($T2131-evaluationDate)/365)</f>
        <v>1.8411310585045502E-4</v>
      </c>
    </row>
    <row r="2132" spans="19:28" x14ac:dyDescent="0.25">
      <c r="S2132" s="64" t="s">
        <v>99</v>
      </c>
      <c r="T2132" s="147">
        <f>_xll.qlCalendarAdvance(Calendar,T2131,S2132,,,trigger)</f>
        <v>54491</v>
      </c>
      <c r="U2132" s="78">
        <f>_xll.qlAbcdMathFunctionValue(U$1,($T2132-evaluationDate)/365)</f>
        <v>1.3727470557086737E-3</v>
      </c>
      <c r="V2132" s="78">
        <f>_xll.qlAbcdMathFunctionValue(V$1,($T2132-evaluationDate)/365)</f>
        <v>1.3727476517081528E-3</v>
      </c>
      <c r="W2132" s="78">
        <f>_xll.qlAbcdMathFunctionValue(W$1,($T2132-evaluationDate)/365)</f>
        <v>9.8026362625522291E-4</v>
      </c>
      <c r="X2132" s="78">
        <f>_xll.qlAbcdMathFunctionValue(X$1,($T2132-evaluationDate)/365)</f>
        <v>9.8026377346853368E-4</v>
      </c>
      <c r="Y2132" s="78">
        <f>_xll.qlAbcdMathFunctionValue(Y$1,($T2132-evaluationDate)/365)</f>
        <v>1.670169926693182E-3</v>
      </c>
      <c r="Z2132" s="78">
        <f>_xll.qlAbcdMathFunctionValue(Z$1,($T2132-evaluationDate)/365)</f>
        <v>1.6701720922635403E-3</v>
      </c>
      <c r="AA2132" s="78">
        <f>_xll.qlAbcdMathFunctionValue(AA$1,($T2132-evaluationDate)/365)</f>
        <v>1.8411311431366172E-4</v>
      </c>
      <c r="AB2132" s="78">
        <f>_xll.qlAbcdMathFunctionValue(AB$1,($T2132-evaluationDate)/365)</f>
        <v>1.8411310843411706E-4</v>
      </c>
    </row>
    <row r="2133" spans="19:28" x14ac:dyDescent="0.25">
      <c r="S2133" s="64" t="s">
        <v>99</v>
      </c>
      <c r="T2133" s="147">
        <f>_xll.qlCalendarAdvance(Calendar,T2132,S2133,,,trigger)</f>
        <v>54498</v>
      </c>
      <c r="U2133" s="78">
        <f>_xll.qlAbcdMathFunctionValue(U$1,($T2133-evaluationDate)/365)</f>
        <v>1.3727470123932953E-3</v>
      </c>
      <c r="V2133" s="78">
        <f>_xll.qlAbcdMathFunctionValue(V$1,($T2133-evaluationDate)/365)</f>
        <v>1.3727476030852422E-3</v>
      </c>
      <c r="W2133" s="78">
        <f>_xll.qlAbcdMathFunctionValue(W$1,($T2133-evaluationDate)/365)</f>
        <v>9.8026360419818767E-4</v>
      </c>
      <c r="X2133" s="78">
        <f>_xll.qlAbcdMathFunctionValue(X$1,($T2133-evaluationDate)/365)</f>
        <v>9.8026375010103976E-4</v>
      </c>
      <c r="Y2133" s="78">
        <f>_xll.qlAbcdMathFunctionValue(Y$1,($T2133-evaluationDate)/365)</f>
        <v>1.6701698515168052E-3</v>
      </c>
      <c r="Z2133" s="78">
        <f>_xll.qlAbcdMathFunctionValue(Z$1,($T2133-evaluationDate)/365)</f>
        <v>1.6701719977980647E-3</v>
      </c>
      <c r="AA2133" s="78">
        <f>_xll.qlAbcdMathFunctionValue(AA$1,($T2133-evaluationDate)/365)</f>
        <v>1.8411311682215204E-4</v>
      </c>
      <c r="AB2133" s="78">
        <f>_xll.qlAbcdMathFunctionValue(AB$1,($T2133-evaluationDate)/365)</f>
        <v>1.8411311099483202E-4</v>
      </c>
    </row>
    <row r="2134" spans="19:28" x14ac:dyDescent="0.25">
      <c r="S2134" s="64" t="s">
        <v>99</v>
      </c>
      <c r="T2134" s="147">
        <f>_xll.qlCalendarAdvance(Calendar,T2133,S2134,,,trigger)</f>
        <v>54505</v>
      </c>
      <c r="U2134" s="78">
        <f>_xll.qlAbcdMathFunctionValue(U$1,($T2134-evaluationDate)/365)</f>
        <v>1.3727469694637267E-3</v>
      </c>
      <c r="V2134" s="78">
        <f>_xll.qlAbcdMathFunctionValue(V$1,($T2134-evaluationDate)/365)</f>
        <v>1.3727475548951885E-3</v>
      </c>
      <c r="W2134" s="78">
        <f>_xll.qlAbcdMathFunctionValue(W$1,($T2134-evaluationDate)/365)</f>
        <v>9.8026358233752075E-4</v>
      </c>
      <c r="X2134" s="78">
        <f>_xll.qlAbcdMathFunctionValue(X$1,($T2134-evaluationDate)/365)</f>
        <v>9.8026372694152509E-4</v>
      </c>
      <c r="Y2134" s="78">
        <f>_xll.qlAbcdMathFunctionValue(Y$1,($T2134-evaluationDate)/365)</f>
        <v>1.6701697770102721E-3</v>
      </c>
      <c r="Z2134" s="78">
        <f>_xll.qlAbcdMathFunctionValue(Z$1,($T2134-evaluationDate)/365)</f>
        <v>1.6701719041734566E-3</v>
      </c>
      <c r="AA2134" s="78">
        <f>_xll.qlAbcdMathFunctionValue(AA$1,($T2134-evaluationDate)/365)</f>
        <v>1.841131193083596E-4</v>
      </c>
      <c r="AB2134" s="78">
        <f>_xll.qlAbcdMathFunctionValue(AB$1,($T2134-evaluationDate)/365)</f>
        <v>1.8411311353280264E-4</v>
      </c>
    </row>
    <row r="2135" spans="19:28" x14ac:dyDescent="0.25">
      <c r="S2135" s="64" t="s">
        <v>99</v>
      </c>
      <c r="T2135" s="147">
        <f>_xll.qlCalendarAdvance(Calendar,T2134,S2135,,,trigger)</f>
        <v>54512</v>
      </c>
      <c r="U2135" s="78">
        <f>_xll.qlAbcdMathFunctionValue(U$1,($T2135-evaluationDate)/365)</f>
        <v>1.3727469269165474E-3</v>
      </c>
      <c r="V2135" s="78">
        <f>_xll.qlAbcdMathFunctionValue(V$1,($T2135-evaluationDate)/365)</f>
        <v>1.372747507134156E-3</v>
      </c>
      <c r="W2135" s="78">
        <f>_xll.qlAbcdMathFunctionValue(W$1,($T2135-evaluationDate)/365)</f>
        <v>9.8026356067148178E-4</v>
      </c>
      <c r="X2135" s="78">
        <f>_xll.qlAbcdMathFunctionValue(X$1,($T2135-evaluationDate)/365)</f>
        <v>9.8026370398814717E-4</v>
      </c>
      <c r="Y2135" s="78">
        <f>_xll.qlAbcdMathFunctionValue(Y$1,($T2135-evaluationDate)/365)</f>
        <v>1.6701697031676413E-3</v>
      </c>
      <c r="Z2135" s="78">
        <f>_xll.qlAbcdMathFunctionValue(Z$1,($T2135-evaluationDate)/365)</f>
        <v>1.6701718113822663E-3</v>
      </c>
      <c r="AA2135" s="78">
        <f>_xll.qlAbcdMathFunctionValue(AA$1,($T2135-evaluationDate)/365)</f>
        <v>1.8411312177248136E-4</v>
      </c>
      <c r="AB2135" s="78">
        <f>_xll.qlAbcdMathFunctionValue(AB$1,($T2135-evaluationDate)/365)</f>
        <v>1.8411311604822999E-4</v>
      </c>
    </row>
    <row r="2136" spans="19:28" x14ac:dyDescent="0.25">
      <c r="S2136" s="64" t="s">
        <v>99</v>
      </c>
      <c r="T2136" s="147">
        <f>_xll.qlCalendarAdvance(Calendar,T2135,S2136,,,trigger)</f>
        <v>54519</v>
      </c>
      <c r="U2136" s="78">
        <f>_xll.qlAbcdMathFunctionValue(U$1,($T2136-evaluationDate)/365)</f>
        <v>1.3727468847483668E-3</v>
      </c>
      <c r="V2136" s="78">
        <f>_xll.qlAbcdMathFunctionValue(V$1,($T2136-evaluationDate)/365)</f>
        <v>1.3727474597983432E-3</v>
      </c>
      <c r="W2136" s="78">
        <f>_xll.qlAbcdMathFunctionValue(W$1,($T2136-evaluationDate)/365)</f>
        <v>9.8026353919834644E-4</v>
      </c>
      <c r="X2136" s="78">
        <f>_xll.qlAbcdMathFunctionValue(X$1,($T2136-evaluationDate)/365)</f>
        <v>9.8026368123907979E-4</v>
      </c>
      <c r="Y2136" s="78">
        <f>_xll.qlAbcdMathFunctionValue(Y$1,($T2136-evaluationDate)/365)</f>
        <v>1.6701696299830239E-3</v>
      </c>
      <c r="Z2136" s="78">
        <f>_xll.qlAbcdMathFunctionValue(Z$1,($T2136-evaluationDate)/365)</f>
        <v>1.6701717194171095E-3</v>
      </c>
      <c r="AA2136" s="78">
        <f>_xll.qlAbcdMathFunctionValue(AA$1,($T2136-evaluationDate)/365)</f>
        <v>1.8411312421471256E-4</v>
      </c>
      <c r="AB2136" s="78">
        <f>_xll.qlAbcdMathFunctionValue(AB$1,($T2136-evaluationDate)/365)</f>
        <v>1.8411311854131323E-4</v>
      </c>
    </row>
    <row r="2137" spans="19:28" x14ac:dyDescent="0.25">
      <c r="S2137" s="64" t="s">
        <v>99</v>
      </c>
      <c r="T2137" s="147">
        <f>_xll.qlCalendarAdvance(Calendar,T2136,S2137,,,trigger)</f>
        <v>54526</v>
      </c>
      <c r="U2137" s="78">
        <f>_xll.qlAbcdMathFunctionValue(U$1,($T2137-evaluationDate)/365)</f>
        <v>1.3727468429558243E-3</v>
      </c>
      <c r="V2137" s="78">
        <f>_xll.qlAbcdMathFunctionValue(V$1,($T2137-evaluationDate)/365)</f>
        <v>1.3727474128839817E-3</v>
      </c>
      <c r="W2137" s="78">
        <f>_xll.qlAbcdMathFunctionValue(W$1,($T2137-evaluationDate)/365)</f>
        <v>9.8026351791640474E-4</v>
      </c>
      <c r="X2137" s="78">
        <f>_xll.qlAbcdMathFunctionValue(X$1,($T2137-evaluationDate)/365)</f>
        <v>9.8026365869251274E-4</v>
      </c>
      <c r="Y2137" s="78">
        <f>_xll.qlAbcdMathFunctionValue(Y$1,($T2137-evaluationDate)/365)</f>
        <v>1.6701695574505827E-3</v>
      </c>
      <c r="Z2137" s="78">
        <f>_xll.qlAbcdMathFunctionValue(Z$1,($T2137-evaluationDate)/365)</f>
        <v>1.6701716282706673E-3</v>
      </c>
      <c r="AA2137" s="78">
        <f>_xll.qlAbcdMathFunctionValue(AA$1,($T2137-evaluationDate)/365)</f>
        <v>1.8411312663524666E-4</v>
      </c>
      <c r="AB2137" s="78">
        <f>_xll.qlAbcdMathFunctionValue(AB$1,($T2137-evaluationDate)/365)</f>
        <v>1.8411312101224991E-4</v>
      </c>
    </row>
    <row r="2138" spans="19:28" x14ac:dyDescent="0.25">
      <c r="S2138" s="64" t="s">
        <v>99</v>
      </c>
      <c r="T2138" s="147">
        <f>_xll.qlCalendarAdvance(Calendar,T2137,S2138,,,trigger)</f>
        <v>54533</v>
      </c>
      <c r="U2138" s="78">
        <f>_xll.qlAbcdMathFunctionValue(U$1,($T2138-evaluationDate)/365)</f>
        <v>1.372746801535589E-3</v>
      </c>
      <c r="V2138" s="78">
        <f>_xll.qlAbcdMathFunctionValue(V$1,($T2138-evaluationDate)/365)</f>
        <v>1.3727473663873368E-3</v>
      </c>
      <c r="W2138" s="78">
        <f>_xll.qlAbcdMathFunctionValue(W$1,($T2138-evaluationDate)/365)</f>
        <v>9.8026349682396249E-4</v>
      </c>
      <c r="X2138" s="78">
        <f>_xll.qlAbcdMathFunctionValue(X$1,($T2138-evaluationDate)/365)</f>
        <v>9.8026363634665212E-4</v>
      </c>
      <c r="Y2138" s="78">
        <f>_xll.qlAbcdMathFunctionValue(Y$1,($T2138-evaluationDate)/365)</f>
        <v>1.6701694855645322E-3</v>
      </c>
      <c r="Z2138" s="78">
        <f>_xll.qlAbcdMathFunctionValue(Z$1,($T2138-evaluationDate)/365)</f>
        <v>1.670171537935685E-3</v>
      </c>
      <c r="AA2138" s="78">
        <f>_xll.qlAbcdMathFunctionValue(AA$1,($T2138-evaluationDate)/365)</f>
        <v>1.841131290342755E-4</v>
      </c>
      <c r="AB2138" s="78">
        <f>_xll.qlAbcdMathFunctionValue(AB$1,($T2138-evaluationDate)/365)</f>
        <v>1.8411312346123577E-4</v>
      </c>
    </row>
    <row r="2139" spans="19:28" x14ac:dyDescent="0.25">
      <c r="S2139" s="64" t="s">
        <v>99</v>
      </c>
      <c r="T2139" s="147">
        <f>_xll.qlCalendarAdvance(Calendar,T2138,S2139,,,trigger)</f>
        <v>54540</v>
      </c>
      <c r="U2139" s="78">
        <f>_xll.qlAbcdMathFunctionValue(U$1,($T2139-evaluationDate)/365)</f>
        <v>1.3727467604843595E-3</v>
      </c>
      <c r="V2139" s="78">
        <f>_xll.qlAbcdMathFunctionValue(V$1,($T2139-evaluationDate)/365)</f>
        <v>1.3727473203047065E-3</v>
      </c>
      <c r="W2139" s="78">
        <f>_xll.qlAbcdMathFunctionValue(W$1,($T2139-evaluationDate)/365)</f>
        <v>9.8026347591934006E-4</v>
      </c>
      <c r="X2139" s="78">
        <f>_xll.qlAbcdMathFunctionValue(X$1,($T2139-evaluationDate)/365)</f>
        <v>9.8026361419971939E-4</v>
      </c>
      <c r="Y2139" s="78">
        <f>_xll.qlAbcdMathFunctionValue(Y$1,($T2139-evaluationDate)/365)</f>
        <v>1.6701694143191378E-3</v>
      </c>
      <c r="Z2139" s="78">
        <f>_xll.qlAbcdMathFunctionValue(Z$1,($T2139-evaluationDate)/365)</f>
        <v>1.6701714484049718E-3</v>
      </c>
      <c r="AA2139" s="78">
        <f>_xll.qlAbcdMathFunctionValue(AA$1,($T2139-evaluationDate)/365)</f>
        <v>1.8411313141198919E-4</v>
      </c>
      <c r="AB2139" s="78">
        <f>_xll.qlAbcdMathFunctionValue(AB$1,($T2139-evaluationDate)/365)</f>
        <v>1.8411312588846482E-4</v>
      </c>
    </row>
    <row r="2140" spans="19:28" x14ac:dyDescent="0.25">
      <c r="S2140" s="64" t="s">
        <v>99</v>
      </c>
      <c r="T2140" s="147">
        <f>_xll.qlCalendarAdvance(Calendar,T2139,S2140,,,trigger)</f>
        <v>54547</v>
      </c>
      <c r="U2140" s="78">
        <f>_xll.qlAbcdMathFunctionValue(U$1,($T2140-evaluationDate)/365)</f>
        <v>1.3727467197988633E-3</v>
      </c>
      <c r="V2140" s="78">
        <f>_xll.qlAbcdMathFunctionValue(V$1,($T2140-evaluationDate)/365)</f>
        <v>1.3727472746324213E-3</v>
      </c>
      <c r="W2140" s="78">
        <f>_xll.qlAbcdMathFunctionValue(W$1,($T2140-evaluationDate)/365)</f>
        <v>9.8026345520087275E-4</v>
      </c>
      <c r="X2140" s="78">
        <f>_xll.qlAbcdMathFunctionValue(X$1,($T2140-evaluationDate)/365)</f>
        <v>9.8026359224995209E-4</v>
      </c>
      <c r="Y2140" s="78">
        <f>_xll.qlAbcdMathFunctionValue(Y$1,($T2140-evaluationDate)/365)</f>
        <v>1.6701693437087158E-3</v>
      </c>
      <c r="Z2140" s="78">
        <f>_xll.qlAbcdMathFunctionValue(Z$1,($T2140-evaluationDate)/365)</f>
        <v>1.6701713596714005E-3</v>
      </c>
      <c r="AA2140" s="78">
        <f>_xll.qlAbcdMathFunctionValue(AA$1,($T2140-evaluationDate)/365)</f>
        <v>1.8411313376857615E-4</v>
      </c>
      <c r="AB2140" s="78">
        <f>_xll.qlAbcdMathFunctionValue(AB$1,($T2140-evaluationDate)/365)</f>
        <v>1.8411312829412941E-4</v>
      </c>
    </row>
    <row r="2141" spans="19:28" x14ac:dyDescent="0.25">
      <c r="S2141" s="64" t="s">
        <v>99</v>
      </c>
      <c r="T2141" s="147">
        <f>_xll.qlCalendarAdvance(Calendar,T2140,S2141,,,trigger)</f>
        <v>54554</v>
      </c>
      <c r="U2141" s="78">
        <f>_xll.qlAbcdMathFunctionValue(U$1,($T2141-evaluationDate)/365)</f>
        <v>1.3727466794758566E-3</v>
      </c>
      <c r="V2141" s="78">
        <f>_xll.qlAbcdMathFunctionValue(V$1,($T2141-evaluationDate)/365)</f>
        <v>1.372747229366844E-3</v>
      </c>
      <c r="W2141" s="78">
        <f>_xll.qlAbcdMathFunctionValue(W$1,($T2141-evaluationDate)/365)</f>
        <v>9.8026343466691042E-4</v>
      </c>
      <c r="X2141" s="78">
        <f>_xll.qlAbcdMathFunctionValue(X$1,($T2141-evaluationDate)/365)</f>
        <v>9.8026357049560311E-4</v>
      </c>
      <c r="Y2141" s="78">
        <f>_xll.qlAbcdMathFunctionValue(Y$1,($T2141-evaluationDate)/365)</f>
        <v>1.6701692737276324E-3</v>
      </c>
      <c r="Z2141" s="78">
        <f>_xll.qlAbcdMathFunctionValue(Z$1,($T2141-evaluationDate)/365)</f>
        <v>1.6701712717279069E-3</v>
      </c>
      <c r="AA2141" s="78">
        <f>_xll.qlAbcdMathFunctionValue(AA$1,($T2141-evaluationDate)/365)</f>
        <v>1.8411313610422318E-4</v>
      </c>
      <c r="AB2141" s="78">
        <f>_xll.qlAbcdMathFunctionValue(AB$1,($T2141-evaluationDate)/365)</f>
        <v>1.8411313067842017E-4</v>
      </c>
    </row>
    <row r="2142" spans="19:28" x14ac:dyDescent="0.25">
      <c r="S2142" s="64" t="s">
        <v>99</v>
      </c>
      <c r="T2142" s="147">
        <f>_xll.qlCalendarAdvance(Calendar,T2141,S2142,,,trigger)</f>
        <v>54561</v>
      </c>
      <c r="U2142" s="78">
        <f>_xll.qlAbcdMathFunctionValue(U$1,($T2142-evaluationDate)/365)</f>
        <v>1.3727466395121249E-3</v>
      </c>
      <c r="V2142" s="78">
        <f>_xll.qlAbcdMathFunctionValue(V$1,($T2142-evaluationDate)/365)</f>
        <v>1.37274718450437E-3</v>
      </c>
      <c r="W2142" s="78">
        <f>_xll.qlAbcdMathFunctionValue(W$1,($T2142-evaluationDate)/365)</f>
        <v>9.8026341431581786E-4</v>
      </c>
      <c r="X2142" s="78">
        <f>_xll.qlAbcdMathFunctionValue(X$1,($T2142-evaluationDate)/365)</f>
        <v>9.8026354893494079E-4</v>
      </c>
      <c r="Y2142" s="78">
        <f>_xll.qlAbcdMathFunctionValue(Y$1,($T2142-evaluationDate)/365)</f>
        <v>1.6701692043703034E-3</v>
      </c>
      <c r="Z2142" s="78">
        <f>_xll.qlAbcdMathFunctionValue(Z$1,($T2142-evaluationDate)/365)</f>
        <v>1.6701711845674887E-3</v>
      </c>
      <c r="AA2142" s="78">
        <f>_xll.qlAbcdMathFunctionValue(AA$1,($T2142-evaluationDate)/365)</f>
        <v>1.8411313841911543E-4</v>
      </c>
      <c r="AB2142" s="78">
        <f>_xll.qlAbcdMathFunctionValue(AB$1,($T2142-evaluationDate)/365)</f>
        <v>1.8411313304152606E-4</v>
      </c>
    </row>
    <row r="2143" spans="19:28" x14ac:dyDescent="0.25">
      <c r="S2143" s="64" t="s">
        <v>99</v>
      </c>
      <c r="T2143" s="147">
        <f>_xll.qlCalendarAdvance(Calendar,T2142,S2143,,,trigger)</f>
        <v>54568</v>
      </c>
      <c r="U2143" s="78">
        <f>_xll.qlAbcdMathFunctionValue(U$1,($T2143-evaluationDate)/365)</f>
        <v>1.3727465999044811E-3</v>
      </c>
      <c r="V2143" s="78">
        <f>_xll.qlAbcdMathFunctionValue(V$1,($T2143-evaluationDate)/365)</f>
        <v>1.3727471400414258E-3</v>
      </c>
      <c r="W2143" s="78">
        <f>_xll.qlAbcdMathFunctionValue(W$1,($T2143-evaluationDate)/365)</f>
        <v>9.8026339414597377E-4</v>
      </c>
      <c r="X2143" s="78">
        <f>_xll.qlAbcdMathFunctionValue(X$1,($T2143-evaluationDate)/365)</f>
        <v>9.8026352756624838E-4</v>
      </c>
      <c r="Y2143" s="78">
        <f>_xll.qlAbcdMathFunctionValue(Y$1,($T2143-evaluationDate)/365)</f>
        <v>1.6701691356311946E-3</v>
      </c>
      <c r="Z2143" s="78">
        <f>_xll.qlAbcdMathFunctionValue(Z$1,($T2143-evaluationDate)/365)</f>
        <v>1.6701710981832053E-3</v>
      </c>
      <c r="AA2143" s="78">
        <f>_xll.qlAbcdMathFunctionValue(AA$1,($T2143-evaluationDate)/365)</f>
        <v>1.8411314071343644E-4</v>
      </c>
      <c r="AB2143" s="78">
        <f>_xll.qlAbcdMathFunctionValue(AB$1,($T2143-evaluationDate)/365)</f>
        <v>1.8411313538363436E-4</v>
      </c>
    </row>
    <row r="2144" spans="19:28" x14ac:dyDescent="0.25">
      <c r="S2144" s="64" t="s">
        <v>99</v>
      </c>
      <c r="T2144" s="147">
        <f>_xll.qlCalendarAdvance(Calendar,T2143,S2144,,,trigger)</f>
        <v>54575</v>
      </c>
      <c r="U2144" s="78">
        <f>_xll.qlAbcdMathFunctionValue(U$1,($T2144-evaluationDate)/365)</f>
        <v>1.3727465606497673E-3</v>
      </c>
      <c r="V2144" s="78">
        <f>_xll.qlAbcdMathFunctionValue(V$1,($T2144-evaluationDate)/365)</f>
        <v>1.37274709597447E-3</v>
      </c>
      <c r="W2144" s="78">
        <f>_xll.qlAbcdMathFunctionValue(W$1,($T2144-evaluationDate)/365)</f>
        <v>9.8026337415577113E-4</v>
      </c>
      <c r="X2144" s="78">
        <f>_xll.qlAbcdMathFunctionValue(X$1,($T2144-evaluationDate)/365)</f>
        <v>9.80263506387825E-4</v>
      </c>
      <c r="Y2144" s="78">
        <f>_xll.qlAbcdMathFunctionValue(Y$1,($T2144-evaluationDate)/365)</f>
        <v>1.6701690675048199E-3</v>
      </c>
      <c r="Z2144" s="78">
        <f>_xll.qlAbcdMathFunctionValue(Z$1,($T2144-evaluationDate)/365)</f>
        <v>1.6701710125681774E-3</v>
      </c>
      <c r="AA2144" s="78">
        <f>_xll.qlAbcdMathFunctionValue(AA$1,($T2144-evaluationDate)/365)</f>
        <v>1.8411314298736808E-4</v>
      </c>
      <c r="AB2144" s="78">
        <f>_xll.qlAbcdMathFunctionValue(AB$1,($T2144-evaluationDate)/365)</f>
        <v>1.8411313770493075E-4</v>
      </c>
    </row>
    <row r="2145" spans="19:28" x14ac:dyDescent="0.25">
      <c r="S2145" s="64" t="s">
        <v>99</v>
      </c>
      <c r="T2145" s="147">
        <f>_xll.qlCalendarAdvance(Calendar,T2144,S2145,,,trigger)</f>
        <v>54582</v>
      </c>
      <c r="U2145" s="78">
        <f>_xll.qlAbcdMathFunctionValue(U$1,($T2145-evaluationDate)/365)</f>
        <v>1.3727465217448524E-3</v>
      </c>
      <c r="V2145" s="78">
        <f>_xll.qlAbcdMathFunctionValue(V$1,($T2145-evaluationDate)/365)</f>
        <v>1.3727470522999919E-3</v>
      </c>
      <c r="W2145" s="78">
        <f>_xll.qlAbcdMathFunctionValue(W$1,($T2145-evaluationDate)/365)</f>
        <v>9.802633543436177E-4</v>
      </c>
      <c r="X2145" s="78">
        <f>_xll.qlAbcdMathFunctionValue(X$1,($T2145-evaluationDate)/365)</f>
        <v>9.8026348539798384E-4</v>
      </c>
      <c r="Y2145" s="78">
        <f>_xll.qlAbcdMathFunctionValue(Y$1,($T2145-evaluationDate)/365)</f>
        <v>1.6701689999857417E-3</v>
      </c>
      <c r="Z2145" s="78">
        <f>_xll.qlAbcdMathFunctionValue(Z$1,($T2145-evaluationDate)/365)</f>
        <v>1.6701709277155865E-3</v>
      </c>
      <c r="AA2145" s="78">
        <f>_xll.qlAbcdMathFunctionValue(AA$1,($T2145-evaluationDate)/365)</f>
        <v>1.8411314524109071E-4</v>
      </c>
      <c r="AB2145" s="78">
        <f>_xll.qlAbcdMathFunctionValue(AB$1,($T2145-evaluationDate)/365)</f>
        <v>1.8411314000559928E-4</v>
      </c>
    </row>
    <row r="2146" spans="19:28" x14ac:dyDescent="0.25">
      <c r="S2146" s="64" t="s">
        <v>99</v>
      </c>
      <c r="T2146" s="147">
        <f>_xll.qlCalendarAdvance(Calendar,T2145,S2146,,,trigger)</f>
        <v>54589</v>
      </c>
      <c r="U2146" s="78">
        <f>_xll.qlAbcdMathFunctionValue(U$1,($T2146-evaluationDate)/365)</f>
        <v>1.3727464831866337E-3</v>
      </c>
      <c r="V2146" s="78">
        <f>_xll.qlAbcdMathFunctionValue(V$1,($T2146-evaluationDate)/365)</f>
        <v>1.3727470090145121E-3</v>
      </c>
      <c r="W2146" s="78">
        <f>_xll.qlAbcdMathFunctionValue(W$1,($T2146-evaluationDate)/365)</f>
        <v>9.8026333470793486E-4</v>
      </c>
      <c r="X2146" s="78">
        <f>_xll.qlAbcdMathFunctionValue(X$1,($T2146-evaluationDate)/365)</f>
        <v>9.8026346459505393E-4</v>
      </c>
      <c r="Y2146" s="78">
        <f>_xll.qlAbcdMathFunctionValue(Y$1,($T2146-evaluationDate)/365)</f>
        <v>1.6701689330685706E-3</v>
      </c>
      <c r="Z2146" s="78">
        <f>_xll.qlAbcdMathFunctionValue(Z$1,($T2146-evaluationDate)/365)</f>
        <v>1.6701708436186742E-3</v>
      </c>
      <c r="AA2146" s="78">
        <f>_xll.qlAbcdMathFunctionValue(AA$1,($T2146-evaluationDate)/365)</f>
        <v>1.8411314747478297E-4</v>
      </c>
      <c r="AB2146" s="78">
        <f>_xll.qlAbcdMathFunctionValue(AB$1,($T2146-evaluationDate)/365)</f>
        <v>1.8411314228582227E-4</v>
      </c>
    </row>
    <row r="2147" spans="19:28" x14ac:dyDescent="0.25">
      <c r="S2147" s="64" t="s">
        <v>99</v>
      </c>
      <c r="T2147" s="147">
        <f>_xll.qlCalendarAdvance(Calendar,T2146,S2147,,,trigger)</f>
        <v>54596</v>
      </c>
      <c r="U2147" s="78">
        <f>_xll.qlAbcdMathFunctionValue(U$1,($T2147-evaluationDate)/365)</f>
        <v>1.3727464449720356E-3</v>
      </c>
      <c r="V2147" s="78">
        <f>_xll.qlAbcdMathFunctionValue(V$1,($T2147-evaluationDate)/365)</f>
        <v>1.3727469661145818E-3</v>
      </c>
      <c r="W2147" s="78">
        <f>_xll.qlAbcdMathFunctionValue(W$1,($T2147-evaluationDate)/365)</f>
        <v>9.802633152471579E-4</v>
      </c>
      <c r="X2147" s="78">
        <f>_xll.qlAbcdMathFunctionValue(X$1,($T2147-evaluationDate)/365)</f>
        <v>9.8026344397737818E-4</v>
      </c>
      <c r="Y2147" s="78">
        <f>_xll.qlAbcdMathFunctionValue(Y$1,($T2147-evaluationDate)/365)</f>
        <v>1.6701688667479652E-3</v>
      </c>
      <c r="Z2147" s="78">
        <f>_xll.qlAbcdMathFunctionValue(Z$1,($T2147-evaluationDate)/365)</f>
        <v>1.6701707602707414E-3</v>
      </c>
      <c r="AA2147" s="78">
        <f>_xll.qlAbcdMathFunctionValue(AA$1,($T2147-evaluationDate)/365)</f>
        <v>1.8411314968862208E-4</v>
      </c>
      <c r="AB2147" s="78">
        <f>_xll.qlAbcdMathFunctionValue(AB$1,($T2147-evaluationDate)/365)</f>
        <v>1.8411314454578061E-4</v>
      </c>
    </row>
    <row r="2148" spans="19:28" x14ac:dyDescent="0.25">
      <c r="S2148" s="64" t="s">
        <v>99</v>
      </c>
      <c r="T2148" s="147">
        <f>_xll.qlCalendarAdvance(Calendar,T2147,S2148,,,trigger)</f>
        <v>54603</v>
      </c>
      <c r="U2148" s="78">
        <f>_xll.qlAbcdMathFunctionValue(U$1,($T2148-evaluationDate)/365)</f>
        <v>1.3727464070980094E-3</v>
      </c>
      <c r="V2148" s="78">
        <f>_xll.qlAbcdMathFunctionValue(V$1,($T2148-evaluationDate)/365)</f>
        <v>1.3727469235967826E-3</v>
      </c>
      <c r="W2148" s="78">
        <f>_xll.qlAbcdMathFunctionValue(W$1,($T2148-evaluationDate)/365)</f>
        <v>9.8026329595973577E-4</v>
      </c>
      <c r="X2148" s="78">
        <f>_xll.qlAbcdMathFunctionValue(X$1,($T2148-evaluationDate)/365)</f>
        <v>9.8026342354331467E-4</v>
      </c>
      <c r="Y2148" s="78">
        <f>_xll.qlAbcdMathFunctionValue(Y$1,($T2148-evaluationDate)/365)</f>
        <v>1.6701688010186302E-3</v>
      </c>
      <c r="Z2148" s="78">
        <f>_xll.qlAbcdMathFunctionValue(Z$1,($T2148-evaluationDate)/365)</f>
        <v>1.6701706776651483E-3</v>
      </c>
      <c r="AA2148" s="78">
        <f>_xll.qlAbcdMathFunctionValue(AA$1,($T2148-evaluationDate)/365)</f>
        <v>1.841131518827836E-4</v>
      </c>
      <c r="AB2148" s="78">
        <f>_xll.qlAbcdMathFunctionValue(AB$1,($T2148-evaluationDate)/365)</f>
        <v>1.8411314678565345E-4</v>
      </c>
    </row>
    <row r="2149" spans="19:28" x14ac:dyDescent="0.25">
      <c r="S2149" s="64" t="s">
        <v>99</v>
      </c>
      <c r="T2149" s="147">
        <f>_xll.qlCalendarAdvance(Calendar,T2148,S2149,,,trigger)</f>
        <v>54610</v>
      </c>
      <c r="U2149" s="78">
        <f>_xll.qlAbcdMathFunctionValue(U$1,($T2149-evaluationDate)/365)</f>
        <v>1.3727463695615339E-3</v>
      </c>
      <c r="V2149" s="78">
        <f>_xll.qlAbcdMathFunctionValue(V$1,($T2149-evaluationDate)/365)</f>
        <v>1.3727468814577262E-3</v>
      </c>
      <c r="W2149" s="78">
        <f>_xll.qlAbcdMathFunctionValue(W$1,($T2149-evaluationDate)/365)</f>
        <v>9.802632768441317E-4</v>
      </c>
      <c r="X2149" s="78">
        <f>_xll.qlAbcdMathFunctionValue(X$1,($T2149-evaluationDate)/365)</f>
        <v>9.8026340329123557E-4</v>
      </c>
      <c r="Y2149" s="78">
        <f>_xll.qlAbcdMathFunctionValue(Y$1,($T2149-evaluationDate)/365)</f>
        <v>1.6701687358753182E-3</v>
      </c>
      <c r="Z2149" s="78">
        <f>_xll.qlAbcdMathFunctionValue(Z$1,($T2149-evaluationDate)/365)</f>
        <v>1.6701705957953138E-3</v>
      </c>
      <c r="AA2149" s="78">
        <f>_xll.qlAbcdMathFunctionValue(AA$1,($T2149-evaluationDate)/365)</f>
        <v>1.841131540574416E-4</v>
      </c>
      <c r="AB2149" s="78">
        <f>_xll.qlAbcdMathFunctionValue(AB$1,($T2149-evaluationDate)/365)</f>
        <v>1.8411314900561844E-4</v>
      </c>
    </row>
    <row r="2150" spans="19:28" x14ac:dyDescent="0.25">
      <c r="S2150" s="64" t="s">
        <v>99</v>
      </c>
      <c r="T2150" s="147">
        <f>_xll.qlCalendarAdvance(Calendar,T2149,S2150,,,trigger)</f>
        <v>54617</v>
      </c>
      <c r="U2150" s="78">
        <f>_xll.qlAbcdMathFunctionValue(U$1,($T2150-evaluationDate)/365)</f>
        <v>1.3727463323596142E-3</v>
      </c>
      <c r="V2150" s="78">
        <f>_xll.qlAbcdMathFunctionValue(V$1,($T2150-evaluationDate)/365)</f>
        <v>1.3727468396940543E-3</v>
      </c>
      <c r="W2150" s="78">
        <f>_xll.qlAbcdMathFunctionValue(W$1,($T2150-evaluationDate)/365)</f>
        <v>9.8026325789882175E-4</v>
      </c>
      <c r="X2150" s="78">
        <f>_xll.qlAbcdMathFunctionValue(X$1,($T2150-evaluationDate)/365)</f>
        <v>9.8026338321952804E-4</v>
      </c>
      <c r="Y2150" s="78">
        <f>_xll.qlAbcdMathFunctionValue(Y$1,($T2150-evaluationDate)/365)</f>
        <v>1.6701686713128275E-3</v>
      </c>
      <c r="Z2150" s="78">
        <f>_xll.qlAbcdMathFunctionValue(Z$1,($T2150-evaluationDate)/365)</f>
        <v>1.6701705146547144E-3</v>
      </c>
      <c r="AA2150" s="78">
        <f>_xll.qlAbcdMathFunctionValue(AA$1,($T2150-evaluationDate)/365)</f>
        <v>1.8411315621276854E-4</v>
      </c>
      <c r="AB2150" s="78">
        <f>_xll.qlAbcdMathFunctionValue(AB$1,($T2150-evaluationDate)/365)</f>
        <v>1.8411315120585168E-4</v>
      </c>
    </row>
    <row r="2151" spans="19:28" x14ac:dyDescent="0.25">
      <c r="S2151" s="64" t="s">
        <v>99</v>
      </c>
      <c r="T2151" s="147">
        <f>_xll.qlCalendarAdvance(Calendar,T2150,S2151,,,trigger)</f>
        <v>54624</v>
      </c>
      <c r="U2151" s="78">
        <f>_xll.qlAbcdMathFunctionValue(U$1,($T2151-evaluationDate)/365)</f>
        <v>1.3727462954892817E-3</v>
      </c>
      <c r="V2151" s="78">
        <f>_xll.qlAbcdMathFunctionValue(V$1,($T2151-evaluationDate)/365)</f>
        <v>1.372746798302438E-3</v>
      </c>
      <c r="W2151" s="78">
        <f>_xll.qlAbcdMathFunctionValue(W$1,($T2151-evaluationDate)/365)</f>
        <v>9.8026323912229563E-4</v>
      </c>
      <c r="X2151" s="78">
        <f>_xll.qlAbcdMathFunctionValue(X$1,($T2151-evaluationDate)/365)</f>
        <v>9.8026336332659243E-4</v>
      </c>
      <c r="Y2151" s="78">
        <f>_xll.qlAbcdMathFunctionValue(Y$1,($T2151-evaluationDate)/365)</f>
        <v>1.6701686073260025E-3</v>
      </c>
      <c r="Z2151" s="78">
        <f>_xll.qlAbcdMathFunctionValue(Z$1,($T2151-evaluationDate)/365)</f>
        <v>1.6701704342368844E-3</v>
      </c>
      <c r="AA2151" s="78">
        <f>_xll.qlAbcdMathFunctionValue(AA$1,($T2151-evaluationDate)/365)</f>
        <v>1.8411315834893549E-4</v>
      </c>
      <c r="AB2151" s="78">
        <f>_xll.qlAbcdMathFunctionValue(AB$1,($T2151-evaluationDate)/365)</f>
        <v>1.8411315338652765E-4</v>
      </c>
    </row>
    <row r="2152" spans="19:28" x14ac:dyDescent="0.25">
      <c r="S2152" s="64" t="s">
        <v>99</v>
      </c>
      <c r="T2152" s="147">
        <f>_xll.qlCalendarAdvance(Calendar,T2151,S2152,,,trigger)</f>
        <v>54631</v>
      </c>
      <c r="U2152" s="78">
        <f>_xll.qlAbcdMathFunctionValue(U$1,($T2152-evaluationDate)/365)</f>
        <v>1.372746258947594E-3</v>
      </c>
      <c r="V2152" s="78">
        <f>_xll.qlAbcdMathFunctionValue(V$1,($T2152-evaluationDate)/365)</f>
        <v>1.3727467572795782E-3</v>
      </c>
      <c r="W2152" s="78">
        <f>_xll.qlAbcdMathFunctionValue(W$1,($T2152-evaluationDate)/365)</f>
        <v>9.8026322051305691E-4</v>
      </c>
      <c r="X2152" s="78">
        <f>_xll.qlAbcdMathFunctionValue(X$1,($T2152-evaluationDate)/365)</f>
        <v>9.8026334361084409E-4</v>
      </c>
      <c r="Y2152" s="78">
        <f>_xll.qlAbcdMathFunctionValue(Y$1,($T2152-evaluationDate)/365)</f>
        <v>1.6701685439097329E-3</v>
      </c>
      <c r="Z2152" s="78">
        <f>_xll.qlAbcdMathFunctionValue(Z$1,($T2152-evaluationDate)/365)</f>
        <v>1.6701703545354152E-3</v>
      </c>
      <c r="AA2152" s="78">
        <f>_xll.qlAbcdMathFunctionValue(AA$1,($T2152-evaluationDate)/365)</f>
        <v>1.8411316046611191E-4</v>
      </c>
      <c r="AB2152" s="78">
        <f>_xll.qlAbcdMathFunctionValue(AB$1,($T2152-evaluationDate)/365)</f>
        <v>1.8411315554781935E-4</v>
      </c>
    </row>
    <row r="2153" spans="19:28" x14ac:dyDescent="0.25">
      <c r="S2153" s="64" t="s">
        <v>99</v>
      </c>
      <c r="T2153" s="147">
        <f>_xll.qlCalendarAdvance(Calendar,T2152,S2153,,,trigger)</f>
        <v>54638</v>
      </c>
      <c r="U2153" s="78">
        <f>_xll.qlAbcdMathFunctionValue(U$1,($T2153-evaluationDate)/365)</f>
        <v>1.3727462227316354E-3</v>
      </c>
      <c r="V2153" s="78">
        <f>_xll.qlAbcdMathFunctionValue(V$1,($T2153-evaluationDate)/365)</f>
        <v>1.3727467166222045E-3</v>
      </c>
      <c r="W2153" s="78">
        <f>_xll.qlAbcdMathFunctionValue(W$1,($T2153-evaluationDate)/365)</f>
        <v>9.8026320206962177E-4</v>
      </c>
      <c r="X2153" s="78">
        <f>_xll.qlAbcdMathFunctionValue(X$1,($T2153-evaluationDate)/365)</f>
        <v>9.802633240707122E-4</v>
      </c>
      <c r="Y2153" s="78">
        <f>_xll.qlAbcdMathFunctionValue(Y$1,($T2153-evaluationDate)/365)</f>
        <v>1.6701684810589538E-3</v>
      </c>
      <c r="Z2153" s="78">
        <f>_xll.qlAbcdMathFunctionValue(Z$1,($T2153-evaluationDate)/365)</f>
        <v>1.6701702755439547E-3</v>
      </c>
      <c r="AA2153" s="78">
        <f>_xll.qlAbcdMathFunctionValue(AA$1,($T2153-evaluationDate)/365)</f>
        <v>1.8411316256446581E-4</v>
      </c>
      <c r="AB2153" s="78">
        <f>_xll.qlAbcdMathFunctionValue(AB$1,($T2153-evaluationDate)/365)</f>
        <v>1.8411315768989827E-4</v>
      </c>
    </row>
    <row r="2154" spans="19:28" x14ac:dyDescent="0.25">
      <c r="S2154" s="64" t="s">
        <v>99</v>
      </c>
      <c r="T2154" s="147">
        <f>_xll.qlCalendarAdvance(Calendar,T2153,S2154,,,trigger)</f>
        <v>54645</v>
      </c>
      <c r="U2154" s="78">
        <f>_xll.qlAbcdMathFunctionValue(U$1,($T2154-evaluationDate)/365)</f>
        <v>1.3727461868385149E-3</v>
      </c>
      <c r="V2154" s="78">
        <f>_xll.qlAbcdMathFunctionValue(V$1,($T2154-evaluationDate)/365)</f>
        <v>1.3727466763270753E-3</v>
      </c>
      <c r="W2154" s="78">
        <f>_xll.qlAbcdMathFunctionValue(W$1,($T2154-evaluationDate)/365)</f>
        <v>9.8026318379051958E-4</v>
      </c>
      <c r="X2154" s="78">
        <f>_xll.qlAbcdMathFunctionValue(X$1,($T2154-evaluationDate)/365)</f>
        <v>9.8026330470463944E-4</v>
      </c>
      <c r="Y2154" s="78">
        <f>_xll.qlAbcdMathFunctionValue(Y$1,($T2154-evaluationDate)/365)</f>
        <v>1.6701684187686451E-3</v>
      </c>
      <c r="Z2154" s="78">
        <f>_xll.qlAbcdMathFunctionValue(Z$1,($T2154-evaluationDate)/365)</f>
        <v>1.6701701972562067E-3</v>
      </c>
      <c r="AA2154" s="78">
        <f>_xll.qlAbcdMathFunctionValue(AA$1,($T2154-evaluationDate)/365)</f>
        <v>1.8411316464416369E-4</v>
      </c>
      <c r="AB2154" s="78">
        <f>_xll.qlAbcdMathFunctionValue(AB$1,($T2154-evaluationDate)/365)</f>
        <v>1.8411315981293436E-4</v>
      </c>
    </row>
    <row r="2155" spans="19:28" x14ac:dyDescent="0.25">
      <c r="S2155" s="64" t="s">
        <v>99</v>
      </c>
      <c r="T2155" s="147">
        <f>_xll.qlCalendarAdvance(Calendar,T2154,S2155,,,trigger)</f>
        <v>54652</v>
      </c>
      <c r="U2155" s="78">
        <f>_xll.qlAbcdMathFunctionValue(U$1,($T2155-evaluationDate)/365)</f>
        <v>1.3727461512653676E-3</v>
      </c>
      <c r="V2155" s="78">
        <f>_xll.qlAbcdMathFunctionValue(V$1,($T2155-evaluationDate)/365)</f>
        <v>1.3727466363909779E-3</v>
      </c>
      <c r="W2155" s="78">
        <f>_xll.qlAbcdMathFunctionValue(W$1,($T2155-evaluationDate)/365)</f>
        <v>9.8026316567429274E-4</v>
      </c>
      <c r="X2155" s="78">
        <f>_xll.qlAbcdMathFunctionValue(X$1,($T2155-evaluationDate)/365)</f>
        <v>9.8026328551108232E-4</v>
      </c>
      <c r="Y2155" s="78">
        <f>_xll.qlAbcdMathFunctionValue(Y$1,($T2155-evaluationDate)/365)</f>
        <v>1.6701683570338305E-3</v>
      </c>
      <c r="Z2155" s="78">
        <f>_xll.qlAbcdMathFunctionValue(Z$1,($T2155-evaluationDate)/365)</f>
        <v>1.6701701196659307E-3</v>
      </c>
      <c r="AA2155" s="78">
        <f>_xll.qlAbcdMathFunctionValue(AA$1,($T2155-evaluationDate)/365)</f>
        <v>1.8411316670537066E-4</v>
      </c>
      <c r="AB2155" s="78">
        <f>_xll.qlAbcdMathFunctionValue(AB$1,($T2155-evaluationDate)/365)</f>
        <v>1.8411316191709607E-4</v>
      </c>
    </row>
    <row r="2156" spans="19:28" x14ac:dyDescent="0.25">
      <c r="S2156" s="64" t="s">
        <v>99</v>
      </c>
      <c r="T2156" s="147">
        <f>_xll.qlCalendarAdvance(Calendar,T2155,S2156,,,trigger)</f>
        <v>54659</v>
      </c>
      <c r="U2156" s="78">
        <f>_xll.qlAbcdMathFunctionValue(U$1,($T2156-evaluationDate)/365)</f>
        <v>1.3727461160093538E-3</v>
      </c>
      <c r="V2156" s="78">
        <f>_xll.qlAbcdMathFunctionValue(V$1,($T2156-evaluationDate)/365)</f>
        <v>1.372746596810728E-3</v>
      </c>
      <c r="W2156" s="78">
        <f>_xll.qlAbcdMathFunctionValue(W$1,($T2156-evaluationDate)/365)</f>
        <v>9.8026314771949667E-4</v>
      </c>
      <c r="X2156" s="78">
        <f>_xll.qlAbcdMathFunctionValue(X$1,($T2156-evaluationDate)/365)</f>
        <v>9.8026326648851126E-4</v>
      </c>
      <c r="Y2156" s="78">
        <f>_xll.qlAbcdMathFunctionValue(Y$1,($T2156-evaluationDate)/365)</f>
        <v>1.6701682958495786E-3</v>
      </c>
      <c r="Z2156" s="78">
        <f>_xll.qlAbcdMathFunctionValue(Z$1,($T2156-evaluationDate)/365)</f>
        <v>1.6701700427669409E-3</v>
      </c>
      <c r="AA2156" s="78">
        <f>_xll.qlAbcdMathFunctionValue(AA$1,($T2156-evaluationDate)/365)</f>
        <v>1.8411316874825031E-4</v>
      </c>
      <c r="AB2156" s="78">
        <f>_xll.qlAbcdMathFunctionValue(AB$1,($T2156-evaluationDate)/365)</f>
        <v>1.8411316400255041E-4</v>
      </c>
    </row>
    <row r="2157" spans="19:28" x14ac:dyDescent="0.25">
      <c r="S2157" s="64" t="s">
        <v>99</v>
      </c>
      <c r="T2157" s="147">
        <f>_xll.qlCalendarAdvance(Calendar,T2156,S2157,,,trigger)</f>
        <v>54666</v>
      </c>
      <c r="U2157" s="78">
        <f>_xll.qlAbcdMathFunctionValue(U$1,($T2157-evaluationDate)/365)</f>
        <v>1.3727460810676591E-3</v>
      </c>
      <c r="V2157" s="78">
        <f>_xll.qlAbcdMathFunctionValue(V$1,($T2157-evaluationDate)/365)</f>
        <v>1.3727465575831691E-3</v>
      </c>
      <c r="W2157" s="78">
        <f>_xll.qlAbcdMathFunctionValue(W$1,($T2157-evaluationDate)/365)</f>
        <v>9.8026312992469914E-4</v>
      </c>
      <c r="X2157" s="78">
        <f>_xll.qlAbcdMathFunctionValue(X$1,($T2157-evaluationDate)/365)</f>
        <v>9.8026324763540989E-4</v>
      </c>
      <c r="Y2157" s="78">
        <f>_xll.qlAbcdMathFunctionValue(Y$1,($T2157-evaluationDate)/365)</f>
        <v>1.6701682352110009E-3</v>
      </c>
      <c r="Z2157" s="78">
        <f>_xll.qlAbcdMathFunctionValue(Z$1,($T2157-evaluationDate)/365)</f>
        <v>1.6701699665531064E-3</v>
      </c>
      <c r="AA2157" s="78">
        <f>_xll.qlAbcdMathFunctionValue(AA$1,($T2157-evaluationDate)/365)</f>
        <v>1.8411317077296477E-4</v>
      </c>
      <c r="AB2157" s="78">
        <f>_xll.qlAbcdMathFunctionValue(AB$1,($T2157-evaluationDate)/365)</f>
        <v>1.8411316606946286E-4</v>
      </c>
    </row>
    <row r="2158" spans="19:28" x14ac:dyDescent="0.25">
      <c r="S2158" s="64" t="s">
        <v>99</v>
      </c>
      <c r="T2158" s="147">
        <f>_xll.qlCalendarAdvance(Calendar,T2157,S2158,,,trigger)</f>
        <v>54673</v>
      </c>
      <c r="U2158" s="78">
        <f>_xll.qlAbcdMathFunctionValue(U$1,($T2158-evaluationDate)/365)</f>
        <v>1.3727460464374934E-3</v>
      </c>
      <c r="V2158" s="78">
        <f>_xll.qlAbcdMathFunctionValue(V$1,($T2158-evaluationDate)/365)</f>
        <v>1.3727465187051723E-3</v>
      </c>
      <c r="W2158" s="78">
        <f>_xll.qlAbcdMathFunctionValue(W$1,($T2158-evaluationDate)/365)</f>
        <v>9.8026311228848113E-4</v>
      </c>
      <c r="X2158" s="78">
        <f>_xll.qlAbcdMathFunctionValue(X$1,($T2158-evaluationDate)/365)</f>
        <v>9.8026322895027529E-4</v>
      </c>
      <c r="Y2158" s="78">
        <f>_xll.qlAbcdMathFunctionValue(Y$1,($T2158-evaluationDate)/365)</f>
        <v>1.6701681751132519E-3</v>
      </c>
      <c r="Z2158" s="78">
        <f>_xll.qlAbcdMathFunctionValue(Z$1,($T2158-evaluationDate)/365)</f>
        <v>1.6701698910183505E-3</v>
      </c>
      <c r="AA2158" s="78">
        <f>_xll.qlAbcdMathFunctionValue(AA$1,($T2158-evaluationDate)/365)</f>
        <v>1.8411317277967484E-4</v>
      </c>
      <c r="AB2158" s="78">
        <f>_xll.qlAbcdMathFunctionValue(AB$1,($T2158-evaluationDate)/365)</f>
        <v>1.8411316811799751E-4</v>
      </c>
    </row>
    <row r="2159" spans="19:28" x14ac:dyDescent="0.25">
      <c r="S2159" s="64" t="s">
        <v>99</v>
      </c>
      <c r="T2159" s="147">
        <f>_xll.qlCalendarAdvance(Calendar,T2158,S2159,,,trigger)</f>
        <v>54680</v>
      </c>
      <c r="U2159" s="78">
        <f>_xll.qlAbcdMathFunctionValue(U$1,($T2159-evaluationDate)/365)</f>
        <v>1.3727460121160915E-3</v>
      </c>
      <c r="V2159" s="78">
        <f>_xll.qlAbcdMathFunctionValue(V$1,($T2159-evaluationDate)/365)</f>
        <v>1.3727464801736374E-3</v>
      </c>
      <c r="W2159" s="78">
        <f>_xll.qlAbcdMathFunctionValue(W$1,($T2159-evaluationDate)/365)</f>
        <v>9.8026309480943557E-4</v>
      </c>
      <c r="X2159" s="78">
        <f>_xll.qlAbcdMathFunctionValue(X$1,($T2159-evaluationDate)/365)</f>
        <v>9.8026321043161798E-4</v>
      </c>
      <c r="Y2159" s="78">
        <f>_xll.qlAbcdMathFunctionValue(Y$1,($T2159-evaluationDate)/365)</f>
        <v>1.6701681155515294E-3</v>
      </c>
      <c r="Z2159" s="78">
        <f>_xll.qlAbcdMathFunctionValue(Z$1,($T2159-evaluationDate)/365)</f>
        <v>1.6701698161566499E-3</v>
      </c>
      <c r="AA2159" s="78">
        <f>_xll.qlAbcdMathFunctionValue(AA$1,($T2159-evaluationDate)/365)</f>
        <v>1.8411317476853983E-4</v>
      </c>
      <c r="AB2159" s="78">
        <f>_xll.qlAbcdMathFunctionValue(AB$1,($T2159-evaluationDate)/365)</f>
        <v>1.8411317014831695E-4</v>
      </c>
    </row>
    <row r="2160" spans="19:28" x14ac:dyDescent="0.25">
      <c r="S2160" s="64" t="s">
        <v>99</v>
      </c>
      <c r="T2160" s="147">
        <f>_xll.qlCalendarAdvance(Calendar,T2159,S2160,,,trigger)</f>
        <v>54687</v>
      </c>
      <c r="U2160" s="78">
        <f>_xll.qlAbcdMathFunctionValue(U$1,($T2160-evaluationDate)/365)</f>
        <v>1.3727459781007131E-3</v>
      </c>
      <c r="V2160" s="78">
        <f>_xll.qlAbcdMathFunctionValue(V$1,($T2160-evaluationDate)/365)</f>
        <v>1.3727464419854901E-3</v>
      </c>
      <c r="W2160" s="78">
        <f>_xll.qlAbcdMathFunctionValue(W$1,($T2160-evaluationDate)/365)</f>
        <v>9.8026307748616819E-4</v>
      </c>
      <c r="X2160" s="78">
        <f>_xll.qlAbcdMathFunctionValue(X$1,($T2160-evaluationDate)/365)</f>
        <v>9.8026319207796106E-4</v>
      </c>
      <c r="Y2160" s="78">
        <f>_xll.qlAbcdMathFunctionValue(Y$1,($T2160-evaluationDate)/365)</f>
        <v>1.6701680565210733E-3</v>
      </c>
      <c r="Z2160" s="78">
        <f>_xll.qlAbcdMathFunctionValue(Z$1,($T2160-evaluationDate)/365)</f>
        <v>1.6701697419620341E-3</v>
      </c>
      <c r="AA2160" s="78">
        <f>_xll.qlAbcdMathFunctionValue(AA$1,($T2160-evaluationDate)/365)</f>
        <v>1.8411317673971766E-4</v>
      </c>
      <c r="AB2160" s="78">
        <f>_xll.qlAbcdMathFunctionValue(AB$1,($T2160-evaluationDate)/365)</f>
        <v>1.8411317216058236E-4</v>
      </c>
    </row>
    <row r="2161" spans="19:28" x14ac:dyDescent="0.25">
      <c r="S2161" s="64" t="s">
        <v>99</v>
      </c>
      <c r="T2161" s="147">
        <f>_xll.qlCalendarAdvance(Calendar,T2160,S2161,,,trigger)</f>
        <v>54694</v>
      </c>
      <c r="U2161" s="78">
        <f>_xll.qlAbcdMathFunctionValue(U$1,($T2161-evaluationDate)/365)</f>
        <v>1.3727459443886414E-3</v>
      </c>
      <c r="V2161" s="78">
        <f>_xll.qlAbcdMathFunctionValue(V$1,($T2161-evaluationDate)/365)</f>
        <v>1.3727464041376845E-3</v>
      </c>
      <c r="W2161" s="78">
        <f>_xll.qlAbcdMathFunctionValue(W$1,($T2161-evaluationDate)/365)</f>
        <v>9.8026306031729704E-4</v>
      </c>
      <c r="X2161" s="78">
        <f>_xll.qlAbcdMathFunctionValue(X$1,($T2161-evaluationDate)/365)</f>
        <v>9.8026317388784151E-4</v>
      </c>
      <c r="Y2161" s="78">
        <f>_xll.qlAbcdMathFunctionValue(Y$1,($T2161-evaluationDate)/365)</f>
        <v>1.6701679980171661E-3</v>
      </c>
      <c r="Z2161" s="78">
        <f>_xll.qlAbcdMathFunctionValue(Z$1,($T2161-evaluationDate)/365)</f>
        <v>1.6701696684285861E-3</v>
      </c>
      <c r="AA2161" s="78">
        <f>_xll.qlAbcdMathFunctionValue(AA$1,($T2161-evaluationDate)/365)</f>
        <v>1.8411317869336486E-4</v>
      </c>
      <c r="AB2161" s="78">
        <f>_xll.qlAbcdMathFunctionValue(AB$1,($T2161-evaluationDate)/365)</f>
        <v>1.8411317415495352E-4</v>
      </c>
    </row>
    <row r="2162" spans="19:28" x14ac:dyDescent="0.25">
      <c r="S2162" s="64" t="s">
        <v>99</v>
      </c>
      <c r="T2162" s="147">
        <f>_xll.qlCalendarAdvance(Calendar,T2161,S2162,,,trigger)</f>
        <v>54701</v>
      </c>
      <c r="U2162" s="78">
        <f>_xll.qlAbcdMathFunctionValue(U$1,($T2162-evaluationDate)/365)</f>
        <v>1.3727459109771837E-3</v>
      </c>
      <c r="V2162" s="78">
        <f>_xll.qlAbcdMathFunctionValue(V$1,($T2162-evaluationDate)/365)</f>
        <v>1.3727463666272008E-3</v>
      </c>
      <c r="W2162" s="78">
        <f>_xll.qlAbcdMathFunctionValue(W$1,($T2162-evaluationDate)/365)</f>
        <v>9.8026304330145193E-4</v>
      </c>
      <c r="X2162" s="78">
        <f>_xll.qlAbcdMathFunctionValue(X$1,($T2162-evaluationDate)/365)</f>
        <v>9.8026315585980845E-4</v>
      </c>
      <c r="Y2162" s="78">
        <f>_xll.qlAbcdMathFunctionValue(Y$1,($T2162-evaluationDate)/365)</f>
        <v>1.6701679400351309E-3</v>
      </c>
      <c r="Z2162" s="78">
        <f>_xll.qlAbcdMathFunctionValue(Z$1,($T2162-evaluationDate)/365)</f>
        <v>1.6701695955504406E-3</v>
      </c>
      <c r="AA2162" s="78">
        <f>_xll.qlAbcdMathFunctionValue(AA$1,($T2162-evaluationDate)/365)</f>
        <v>1.8411318062963659E-4</v>
      </c>
      <c r="AB2162" s="78">
        <f>_xll.qlAbcdMathFunctionValue(AB$1,($T2162-evaluationDate)/365)</f>
        <v>1.841131761315888E-4</v>
      </c>
    </row>
    <row r="2163" spans="19:28" x14ac:dyDescent="0.25">
      <c r="S2163" s="64" t="s">
        <v>99</v>
      </c>
      <c r="T2163" s="147">
        <f>_xll.qlCalendarAdvance(Calendar,T2162,S2163,,,trigger)</f>
        <v>54708</v>
      </c>
      <c r="U2163" s="78">
        <f>_xll.qlAbcdMathFunctionValue(U$1,($T2163-evaluationDate)/365)</f>
        <v>1.3727458778636716E-3</v>
      </c>
      <c r="V2163" s="78">
        <f>_xll.qlAbcdMathFunctionValue(V$1,($T2163-evaluationDate)/365)</f>
        <v>1.3727463294510461E-3</v>
      </c>
      <c r="W2163" s="78">
        <f>_xll.qlAbcdMathFunctionValue(W$1,($T2163-evaluationDate)/365)</f>
        <v>9.8026302643727521E-4</v>
      </c>
      <c r="X2163" s="78">
        <f>_xll.qlAbcdMathFunctionValue(X$1,($T2163-evaluationDate)/365)</f>
        <v>9.8026313799242444E-4</v>
      </c>
      <c r="Y2163" s="78">
        <f>_xll.qlAbcdMathFunctionValue(Y$1,($T2163-evaluationDate)/365)</f>
        <v>1.6701678825703334E-3</v>
      </c>
      <c r="Z2163" s="78">
        <f>_xll.qlAbcdMathFunctionValue(Z$1,($T2163-evaluationDate)/365)</f>
        <v>1.6701695233217839E-3</v>
      </c>
      <c r="AA2163" s="78">
        <f>_xll.qlAbcdMathFunctionValue(AA$1,($T2163-evaluationDate)/365)</f>
        <v>1.8411318254868666E-4</v>
      </c>
      <c r="AB2163" s="78">
        <f>_xll.qlAbcdMathFunctionValue(AB$1,($T2163-evaluationDate)/365)</f>
        <v>1.8411317809064514E-4</v>
      </c>
    </row>
    <row r="2164" spans="19:28" x14ac:dyDescent="0.25">
      <c r="S2164" s="64" t="s">
        <v>99</v>
      </c>
      <c r="T2164" s="147">
        <f>_xll.qlCalendarAdvance(Calendar,T2163,S2164,,,trigger)</f>
        <v>54715</v>
      </c>
      <c r="U2164" s="78">
        <f>_xll.qlAbcdMathFunctionValue(U$1,($T2164-evaluationDate)/365)</f>
        <v>1.3727458450454597E-3</v>
      </c>
      <c r="V2164" s="78">
        <f>_xll.qlAbcdMathFunctionValue(V$1,($T2164-evaluationDate)/365)</f>
        <v>1.3727462926062541E-3</v>
      </c>
      <c r="W2164" s="78">
        <f>_xll.qlAbcdMathFunctionValue(W$1,($T2164-evaluationDate)/365)</f>
        <v>9.8026300972342095E-4</v>
      </c>
      <c r="X2164" s="78">
        <f>_xll.qlAbcdMathFunctionValue(X$1,($T2164-evaluationDate)/365)</f>
        <v>9.8026312028426398E-4</v>
      </c>
      <c r="Y2164" s="78">
        <f>_xll.qlAbcdMathFunctionValue(Y$1,($T2164-evaluationDate)/365)</f>
        <v>1.6701678256181795E-3</v>
      </c>
      <c r="Z2164" s="78">
        <f>_xll.qlAbcdMathFunctionValue(Z$1,($T2164-evaluationDate)/365)</f>
        <v>1.6701694517368543E-3</v>
      </c>
      <c r="AA2164" s="78">
        <f>_xll.qlAbcdMathFunctionValue(AA$1,($T2164-evaluationDate)/365)</f>
        <v>1.8411318445066749E-4</v>
      </c>
      <c r="AB2164" s="78">
        <f>_xll.qlAbcdMathFunctionValue(AB$1,($T2164-evaluationDate)/365)</f>
        <v>1.8411318003227811E-4</v>
      </c>
    </row>
    <row r="2165" spans="19:28" x14ac:dyDescent="0.25">
      <c r="S2165" s="64" t="s">
        <v>99</v>
      </c>
      <c r="T2165" s="147">
        <f>_xll.qlCalendarAdvance(Calendar,T2164,S2165,,,trigger)</f>
        <v>54722</v>
      </c>
      <c r="U2165" s="78">
        <f>_xll.qlAbcdMathFunctionValue(U$1,($T2165-evaluationDate)/365)</f>
        <v>1.3727458125199262E-3</v>
      </c>
      <c r="V2165" s="78">
        <f>_xll.qlAbcdMathFunctionValue(V$1,($T2165-evaluationDate)/365)</f>
        <v>1.3727462560898843E-3</v>
      </c>
      <c r="W2165" s="78">
        <f>_xll.qlAbcdMathFunctionValue(W$1,($T2165-evaluationDate)/365)</f>
        <v>9.8026299315855537E-4</v>
      </c>
      <c r="X2165" s="78">
        <f>_xll.qlAbcdMathFunctionValue(X$1,($T2165-evaluationDate)/365)</f>
        <v>9.8026310273391479E-4</v>
      </c>
      <c r="Y2165" s="78">
        <f>_xll.qlAbcdMathFunctionValue(Y$1,($T2165-evaluationDate)/365)</f>
        <v>1.6701677691741156E-3</v>
      </c>
      <c r="Z2165" s="78">
        <f>_xll.qlAbcdMathFunctionValue(Z$1,($T2165-evaluationDate)/365)</f>
        <v>1.6701693807899399E-3</v>
      </c>
      <c r="AA2165" s="78">
        <f>_xll.qlAbcdMathFunctionValue(AA$1,($T2165-evaluationDate)/365)</f>
        <v>1.8411318633573017E-4</v>
      </c>
      <c r="AB2165" s="78">
        <f>_xll.qlAbcdMathFunctionValue(AB$1,($T2165-evaluationDate)/365)</f>
        <v>1.8411318195664196E-4</v>
      </c>
    </row>
    <row r="2166" spans="19:28" x14ac:dyDescent="0.25">
      <c r="S2166" s="64" t="s">
        <v>99</v>
      </c>
      <c r="T2166" s="147">
        <f>_xll.qlCalendarAdvance(Calendar,T2165,S2166,,,trigger)</f>
        <v>54729</v>
      </c>
      <c r="U2166" s="78">
        <f>_xll.qlAbcdMathFunctionValue(U$1,($T2166-evaluationDate)/365)</f>
        <v>1.3727457802844725E-3</v>
      </c>
      <c r="V2166" s="78">
        <f>_xll.qlAbcdMathFunctionValue(V$1,($T2166-evaluationDate)/365)</f>
        <v>1.3727462198990226E-3</v>
      </c>
      <c r="W2166" s="78">
        <f>_xll.qlAbcdMathFunctionValue(W$1,($T2166-evaluationDate)/365)</f>
        <v>9.8026297674135639E-4</v>
      </c>
      <c r="X2166" s="78">
        <f>_xll.qlAbcdMathFunctionValue(X$1,($T2166-evaluationDate)/365)</f>
        <v>9.8026308533997694E-4</v>
      </c>
      <c r="Y2166" s="78">
        <f>_xll.qlAbcdMathFunctionValue(Y$1,($T2166-evaluationDate)/365)</f>
        <v>1.670167713233629E-3</v>
      </c>
      <c r="Z2166" s="78">
        <f>_xll.qlAbcdMathFunctionValue(Z$1,($T2166-evaluationDate)/365)</f>
        <v>1.6701693104753802E-3</v>
      </c>
      <c r="AA2166" s="78">
        <f>_xll.qlAbcdMathFunctionValue(AA$1,($T2166-evaluationDate)/365)</f>
        <v>1.8411318820402451E-4</v>
      </c>
      <c r="AB2166" s="78">
        <f>_xll.qlAbcdMathFunctionValue(AB$1,($T2166-evaluationDate)/365)</f>
        <v>1.8411318386388954E-4</v>
      </c>
    </row>
    <row r="2167" spans="19:28" x14ac:dyDescent="0.25">
      <c r="S2167" s="64" t="s">
        <v>99</v>
      </c>
      <c r="T2167" s="147">
        <f>_xll.qlCalendarAdvance(Calendar,T2166,S2167,,,trigger)</f>
        <v>54736</v>
      </c>
      <c r="U2167" s="78">
        <f>_xll.qlAbcdMathFunctionValue(U$1,($T2167-evaluationDate)/365)</f>
        <v>1.372745748336523E-3</v>
      </c>
      <c r="V2167" s="78">
        <f>_xll.qlAbcdMathFunctionValue(V$1,($T2167-evaluationDate)/365)</f>
        <v>1.3727461840307802E-3</v>
      </c>
      <c r="W2167" s="78">
        <f>_xll.qlAbcdMathFunctionValue(W$1,($T2167-evaluationDate)/365)</f>
        <v>9.8026296047051321E-4</v>
      </c>
      <c r="X2167" s="78">
        <f>_xll.qlAbcdMathFunctionValue(X$1,($T2167-evaluationDate)/365)</f>
        <v>9.8026306810106243E-4</v>
      </c>
      <c r="Y2167" s="78">
        <f>_xll.qlAbcdMathFunctionValue(Y$1,($T2167-evaluationDate)/365)</f>
        <v>1.670167657792246E-3</v>
      </c>
      <c r="Z2167" s="78">
        <f>_xll.qlAbcdMathFunctionValue(Z$1,($T2167-evaluationDate)/365)</f>
        <v>1.6701692407875641E-3</v>
      </c>
      <c r="AA2167" s="78">
        <f>_xll.qlAbcdMathFunctionValue(AA$1,($T2167-evaluationDate)/365)</f>
        <v>1.8411319005569893E-4</v>
      </c>
      <c r="AB2167" s="78">
        <f>_xll.qlAbcdMathFunctionValue(AB$1,($T2167-evaluationDate)/365)</f>
        <v>1.8411318575417237E-4</v>
      </c>
    </row>
    <row r="2168" spans="19:28" x14ac:dyDescent="0.25">
      <c r="S2168" s="64" t="s">
        <v>99</v>
      </c>
      <c r="T2168" s="147">
        <f>_xll.qlCalendarAdvance(Calendar,T2167,S2168,,,trigger)</f>
        <v>54743</v>
      </c>
      <c r="U2168" s="78">
        <f>_xll.qlAbcdMathFunctionValue(U$1,($T2168-evaluationDate)/365)</f>
        <v>1.3727457166735246E-3</v>
      </c>
      <c r="V2168" s="78">
        <f>_xll.qlAbcdMathFunctionValue(V$1,($T2168-evaluationDate)/365)</f>
        <v>1.3727461484822939E-3</v>
      </c>
      <c r="W2168" s="78">
        <f>_xll.qlAbcdMathFunctionValue(W$1,($T2168-evaluationDate)/365)</f>
        <v>9.8026294434472717E-4</v>
      </c>
      <c r="X2168" s="78">
        <f>_xll.qlAbcdMathFunctionValue(X$1,($T2168-evaluationDate)/365)</f>
        <v>9.8026305101579607E-4</v>
      </c>
      <c r="Y2168" s="78">
        <f>_xll.qlAbcdMathFunctionValue(Y$1,($T2168-evaluationDate)/365)</f>
        <v>1.6701676028455334E-3</v>
      </c>
      <c r="Z2168" s="78">
        <f>_xll.qlAbcdMathFunctionValue(Z$1,($T2168-evaluationDate)/365)</f>
        <v>1.6701691717209304E-3</v>
      </c>
      <c r="AA2168" s="78">
        <f>_xll.qlAbcdMathFunctionValue(AA$1,($T2168-evaluationDate)/365)</f>
        <v>1.8411319189090054E-4</v>
      </c>
      <c r="AB2168" s="78">
        <f>_xll.qlAbcdMathFunctionValue(AB$1,($T2168-evaluationDate)/365)</f>
        <v>1.841131876276406E-4</v>
      </c>
    </row>
    <row r="2169" spans="19:28" x14ac:dyDescent="0.25">
      <c r="S2169" s="64" t="s">
        <v>99</v>
      </c>
      <c r="T2169" s="147">
        <f>_xll.qlCalendarAdvance(Calendar,T2168,S2169,,,trigger)</f>
        <v>54750</v>
      </c>
      <c r="U2169" s="78">
        <f>_xll.qlAbcdMathFunctionValue(U$1,($T2169-evaluationDate)/365)</f>
        <v>1.372745685292947E-3</v>
      </c>
      <c r="V2169" s="78">
        <f>_xll.qlAbcdMathFunctionValue(V$1,($T2169-evaluationDate)/365)</f>
        <v>1.3727461132507261E-3</v>
      </c>
      <c r="W2169" s="78">
        <f>_xll.qlAbcdMathFunctionValue(W$1,($T2169-evaluationDate)/365)</f>
        <v>9.802629283627109E-4</v>
      </c>
      <c r="X2169" s="78">
        <f>_xll.qlAbcdMathFunctionValue(X$1,($T2169-evaluationDate)/365)</f>
        <v>9.8026303408281458E-4</v>
      </c>
      <c r="Y2169" s="78">
        <f>_xll.qlAbcdMathFunctionValue(Y$1,($T2169-evaluationDate)/365)</f>
        <v>1.6701675483890965E-3</v>
      </c>
      <c r="Z2169" s="78">
        <f>_xll.qlAbcdMathFunctionValue(Z$1,($T2169-evaluationDate)/365)</f>
        <v>1.6701691032699668E-3</v>
      </c>
      <c r="AA2169" s="78">
        <f>_xll.qlAbcdMathFunctionValue(AA$1,($T2169-evaluationDate)/365)</f>
        <v>1.8411319370977523E-4</v>
      </c>
      <c r="AB2169" s="78">
        <f>_xll.qlAbcdMathFunctionValue(AB$1,($T2169-evaluationDate)/365)</f>
        <v>1.841131894844431E-4</v>
      </c>
    </row>
    <row r="2170" spans="19:28" x14ac:dyDescent="0.25">
      <c r="S2170" s="64" t="s">
        <v>99</v>
      </c>
      <c r="T2170" s="147">
        <f>_xll.qlCalendarAdvance(Calendar,T2169,S2170,,,trigger)</f>
        <v>54757</v>
      </c>
      <c r="U2170" s="78">
        <f>_xll.qlAbcdMathFunctionValue(U$1,($T2170-evaluationDate)/365)</f>
        <v>1.372745654192282E-3</v>
      </c>
      <c r="V2170" s="78">
        <f>_xll.qlAbcdMathFunctionValue(V$1,($T2170-evaluationDate)/365)</f>
        <v>1.3727460783332639E-3</v>
      </c>
      <c r="W2170" s="78">
        <f>_xll.qlAbcdMathFunctionValue(W$1,($T2170-evaluationDate)/365)</f>
        <v>9.8026291252318806E-4</v>
      </c>
      <c r="X2170" s="78">
        <f>_xll.qlAbcdMathFunctionValue(X$1,($T2170-evaluationDate)/365)</f>
        <v>9.802630173007666E-4</v>
      </c>
      <c r="Y2170" s="78">
        <f>_xll.qlAbcdMathFunctionValue(Y$1,($T2170-evaluationDate)/365)</f>
        <v>1.6701674944185796E-3</v>
      </c>
      <c r="Z2170" s="78">
        <f>_xll.qlAbcdMathFunctionValue(Z$1,($T2170-evaluationDate)/365)</f>
        <v>1.6701690354292095E-3</v>
      </c>
      <c r="AA2170" s="78">
        <f>_xll.qlAbcdMathFunctionValue(AA$1,($T2170-evaluationDate)/365)</f>
        <v>1.8411319551246756E-4</v>
      </c>
      <c r="AB2170" s="78">
        <f>_xll.qlAbcdMathFunctionValue(AB$1,($T2170-evaluationDate)/365)</f>
        <v>1.8411319132472743E-4</v>
      </c>
    </row>
    <row r="2171" spans="19:28" x14ac:dyDescent="0.25">
      <c r="S2171" s="64" t="s">
        <v>99</v>
      </c>
      <c r="T2171" s="147">
        <f>_xll.qlCalendarAdvance(Calendar,T2170,S2171,,,trigger)</f>
        <v>54764</v>
      </c>
      <c r="U2171" s="78">
        <f>_xll.qlAbcdMathFunctionValue(U$1,($T2171-evaluationDate)/365)</f>
        <v>1.372745623369044E-3</v>
      </c>
      <c r="V2171" s="78">
        <f>_xll.qlAbcdMathFunctionValue(V$1,($T2171-evaluationDate)/365)</f>
        <v>1.3727460437271196E-3</v>
      </c>
      <c r="W2171" s="78">
        <f>_xll.qlAbcdMathFunctionValue(W$1,($T2171-evaluationDate)/365)</f>
        <v>9.8026289682489405E-4</v>
      </c>
      <c r="X2171" s="78">
        <f>_xll.qlAbcdMathFunctionValue(X$1,($T2171-evaluationDate)/365)</f>
        <v>9.8026300066831294E-4</v>
      </c>
      <c r="Y2171" s="78">
        <f>_xll.qlAbcdMathFunctionValue(Y$1,($T2171-evaluationDate)/365)</f>
        <v>1.6701674409296656E-3</v>
      </c>
      <c r="Z2171" s="78">
        <f>_xll.qlAbcdMathFunctionValue(Z$1,($T2171-evaluationDate)/365)</f>
        <v>1.6701689681932429E-3</v>
      </c>
      <c r="AA2171" s="78">
        <f>_xll.qlAbcdMathFunctionValue(AA$1,($T2171-evaluationDate)/365)</f>
        <v>1.8411319729912082E-4</v>
      </c>
      <c r="AB2171" s="78">
        <f>_xll.qlAbcdMathFunctionValue(AB$1,($T2171-evaluationDate)/365)</f>
        <v>1.8411319314863979E-4</v>
      </c>
    </row>
    <row r="2172" spans="19:28" x14ac:dyDescent="0.25">
      <c r="S2172" s="64" t="s">
        <v>99</v>
      </c>
      <c r="T2172" s="147">
        <f>_xll.qlCalendarAdvance(Calendar,T2171,S2172,,,trigger)</f>
        <v>54771</v>
      </c>
      <c r="U2172" s="78">
        <f>_xll.qlAbcdMathFunctionValue(U$1,($T2172-evaluationDate)/365)</f>
        <v>1.3727455928207689E-3</v>
      </c>
      <c r="V2172" s="78">
        <f>_xll.qlAbcdMathFunctionValue(V$1,($T2172-evaluationDate)/365)</f>
        <v>1.3727460094295294E-3</v>
      </c>
      <c r="W2172" s="78">
        <f>_xll.qlAbcdMathFunctionValue(W$1,($T2172-evaluationDate)/365)</f>
        <v>9.802628812665751E-4</v>
      </c>
      <c r="X2172" s="78">
        <f>_xll.qlAbcdMathFunctionValue(X$1,($T2172-evaluationDate)/365)</f>
        <v>9.8026298418412588E-4</v>
      </c>
      <c r="Y2172" s="78">
        <f>_xll.qlAbcdMathFunctionValue(Y$1,($T2172-evaluationDate)/365)</f>
        <v>1.6701673879180757E-3</v>
      </c>
      <c r="Z2172" s="78">
        <f>_xll.qlAbcdMathFunctionValue(Z$1,($T2172-evaluationDate)/365)</f>
        <v>1.6701689015567E-3</v>
      </c>
      <c r="AA2172" s="78">
        <f>_xll.qlAbcdMathFunctionValue(AA$1,($T2172-evaluationDate)/365)</f>
        <v>1.84113199069877E-4</v>
      </c>
      <c r="AB2172" s="78">
        <f>_xll.qlAbcdMathFunctionValue(AB$1,($T2172-evaluationDate)/365)</f>
        <v>1.8411319495632519E-4</v>
      </c>
    </row>
    <row r="2173" spans="19:28" x14ac:dyDescent="0.25">
      <c r="S2173" s="64" t="s">
        <v>99</v>
      </c>
      <c r="T2173" s="147">
        <f>_xll.qlCalendarAdvance(Calendar,T2172,S2173,,,trigger)</f>
        <v>54778</v>
      </c>
      <c r="U2173" s="78">
        <f>_xll.qlAbcdMathFunctionValue(U$1,($T2173-evaluationDate)/365)</f>
        <v>1.3727455625450146E-3</v>
      </c>
      <c r="V2173" s="78">
        <f>_xll.qlAbcdMathFunctionValue(V$1,($T2173-evaluationDate)/365)</f>
        <v>1.3727459754377547E-3</v>
      </c>
      <c r="W2173" s="78">
        <f>_xll.qlAbcdMathFunctionValue(W$1,($T2173-evaluationDate)/365)</f>
        <v>9.802628658469887E-4</v>
      </c>
      <c r="X2173" s="78">
        <f>_xll.qlAbcdMathFunctionValue(X$1,($T2173-evaluationDate)/365)</f>
        <v>9.8026296784688963E-4</v>
      </c>
      <c r="Y2173" s="78">
        <f>_xll.qlAbcdMathFunctionValue(Y$1,($T2173-evaluationDate)/365)</f>
        <v>1.6701673353795683E-3</v>
      </c>
      <c r="Z2173" s="78">
        <f>_xll.qlAbcdMathFunctionValue(Z$1,($T2173-evaluationDate)/365)</f>
        <v>1.6701688355142601E-3</v>
      </c>
      <c r="AA2173" s="78">
        <f>_xll.qlAbcdMathFunctionValue(AA$1,($T2173-evaluationDate)/365)</f>
        <v>1.8411320082487693E-4</v>
      </c>
      <c r="AB2173" s="78">
        <f>_xll.qlAbcdMathFunctionValue(AB$1,($T2173-evaluationDate)/365)</f>
        <v>1.8411319674792727E-4</v>
      </c>
    </row>
    <row r="2174" spans="19:28" x14ac:dyDescent="0.25">
      <c r="S2174" s="64" t="s">
        <v>99</v>
      </c>
      <c r="T2174" s="147">
        <f>_xll.qlCalendarAdvance(Calendar,T2173,S2174,,,trigger)</f>
        <v>54785</v>
      </c>
      <c r="U2174" s="78">
        <f>_xll.qlAbcdMathFunctionValue(U$1,($T2174-evaluationDate)/365)</f>
        <v>1.3727455325393606E-3</v>
      </c>
      <c r="V2174" s="78">
        <f>_xll.qlAbcdMathFunctionValue(V$1,($T2174-evaluationDate)/365)</f>
        <v>1.3727459417490809E-3</v>
      </c>
      <c r="W2174" s="78">
        <f>_xll.qlAbcdMathFunctionValue(W$1,($T2174-evaluationDate)/365)</f>
        <v>9.8026285056490321E-4</v>
      </c>
      <c r="X2174" s="78">
        <f>_xll.qlAbcdMathFunctionValue(X$1,($T2174-evaluationDate)/365)</f>
        <v>9.8026295165530033E-4</v>
      </c>
      <c r="Y2174" s="78">
        <f>_xll.qlAbcdMathFunctionValue(Y$1,($T2174-evaluationDate)/365)</f>
        <v>1.6701672833099401E-3</v>
      </c>
      <c r="Z2174" s="78">
        <f>_xll.qlAbcdMathFunctionValue(Z$1,($T2174-evaluationDate)/365)</f>
        <v>1.6701687700606503E-3</v>
      </c>
      <c r="AA2174" s="78">
        <f>_xll.qlAbcdMathFunctionValue(AA$1,($T2174-evaluationDate)/365)</f>
        <v>1.8411320256426012E-4</v>
      </c>
      <c r="AB2174" s="78">
        <f>_xll.qlAbcdMathFunctionValue(AB$1,($T2174-evaluationDate)/365)</f>
        <v>1.8411319852358848E-4</v>
      </c>
    </row>
    <row r="2175" spans="19:28" x14ac:dyDescent="0.25">
      <c r="S2175" s="64" t="s">
        <v>99</v>
      </c>
      <c r="T2175" s="147">
        <f>_xll.qlCalendarAdvance(Calendar,T2174,S2175,,,trigger)</f>
        <v>54792</v>
      </c>
      <c r="U2175" s="78">
        <f>_xll.qlAbcdMathFunctionValue(U$1,($T2175-evaluationDate)/365)</f>
        <v>1.3727455028014076E-3</v>
      </c>
      <c r="V2175" s="78">
        <f>_xll.qlAbcdMathFunctionValue(V$1,($T2175-evaluationDate)/365)</f>
        <v>1.3727459083608172E-3</v>
      </c>
      <c r="W2175" s="78">
        <f>_xll.qlAbcdMathFunctionValue(W$1,($T2175-evaluationDate)/365)</f>
        <v>9.8026283541909781E-4</v>
      </c>
      <c r="X2175" s="78">
        <f>_xll.qlAbcdMathFunctionValue(X$1,($T2175-evaluationDate)/365)</f>
        <v>9.8026293560806495E-4</v>
      </c>
      <c r="Y2175" s="78">
        <f>_xll.qlAbcdMathFunctionValue(Y$1,($T2175-evaluationDate)/365)</f>
        <v>1.6701672317050247E-3</v>
      </c>
      <c r="Z2175" s="78">
        <f>_xll.qlAbcdMathFunctionValue(Z$1,($T2175-evaluationDate)/365)</f>
        <v>1.6701687051906438E-3</v>
      </c>
      <c r="AA2175" s="78">
        <f>_xll.qlAbcdMathFunctionValue(AA$1,($T2175-evaluationDate)/365)</f>
        <v>1.8411320428816485E-4</v>
      </c>
      <c r="AB2175" s="78">
        <f>_xll.qlAbcdMathFunctionValue(AB$1,($T2175-evaluationDate)/365)</f>
        <v>1.8411320028344997E-4</v>
      </c>
    </row>
    <row r="2176" spans="19:28" x14ac:dyDescent="0.25">
      <c r="S2176" s="64" t="s">
        <v>99</v>
      </c>
      <c r="T2176" s="147">
        <f>_xll.qlCalendarAdvance(Calendar,T2175,S2176,,,trigger)</f>
        <v>54799</v>
      </c>
      <c r="U2176" s="78">
        <f>_xll.qlAbcdMathFunctionValue(U$1,($T2176-evaluationDate)/365)</f>
        <v>1.372745473328778E-3</v>
      </c>
      <c r="V2176" s="78">
        <f>_xll.qlAbcdMathFunctionValue(V$1,($T2176-evaluationDate)/365)</f>
        <v>1.3727458752702964E-3</v>
      </c>
      <c r="W2176" s="78">
        <f>_xll.qlAbcdMathFunctionValue(W$1,($T2176-evaluationDate)/365)</f>
        <v>9.8026282040836296E-4</v>
      </c>
      <c r="X2176" s="78">
        <f>_xll.qlAbcdMathFunctionValue(X$1,($T2176-evaluationDate)/365)</f>
        <v>9.8026291970390242E-4</v>
      </c>
      <c r="Y2176" s="78">
        <f>_xll.qlAbcdMathFunctionValue(Y$1,($T2176-evaluationDate)/365)</f>
        <v>1.6701671805606922E-3</v>
      </c>
      <c r="Z2176" s="78">
        <f>_xll.qlAbcdMathFunctionValue(Z$1,($T2176-evaluationDate)/365)</f>
        <v>1.67016864089906E-3</v>
      </c>
      <c r="AA2176" s="78">
        <f>_xll.qlAbcdMathFunctionValue(AA$1,($T2176-evaluationDate)/365)</f>
        <v>1.8411320599672826E-4</v>
      </c>
      <c r="AB2176" s="78">
        <f>_xll.qlAbcdMathFunctionValue(AB$1,($T2176-evaluationDate)/365)</f>
        <v>1.8411320202765165E-4</v>
      </c>
    </row>
    <row r="2177" spans="19:28" x14ac:dyDescent="0.25">
      <c r="S2177" s="64" t="s">
        <v>99</v>
      </c>
      <c r="T2177" s="147">
        <f>_xll.qlCalendarAdvance(Calendar,T2176,S2177,,,trigger)</f>
        <v>54806</v>
      </c>
      <c r="U2177" s="78">
        <f>_xll.qlAbcdMathFunctionValue(U$1,($T2177-evaluationDate)/365)</f>
        <v>1.3727454441191144E-3</v>
      </c>
      <c r="V2177" s="78">
        <f>_xll.qlAbcdMathFunctionValue(V$1,($T2177-evaluationDate)/365)</f>
        <v>1.3727458424748751E-3</v>
      </c>
      <c r="W2177" s="78">
        <f>_xll.qlAbcdMathFunctionValue(W$1,($T2177-evaluationDate)/365)</f>
        <v>9.802628055314989E-4</v>
      </c>
      <c r="X2177" s="78">
        <f>_xll.qlAbcdMathFunctionValue(X$1,($T2177-evaluationDate)/365)</f>
        <v>9.802629039415429E-4</v>
      </c>
      <c r="Y2177" s="78">
        <f>_xll.qlAbcdMathFunctionValue(Y$1,($T2177-evaluationDate)/365)</f>
        <v>1.6701671298728498E-3</v>
      </c>
      <c r="Z2177" s="78">
        <f>_xll.qlAbcdMathFunctionValue(Z$1,($T2177-evaluationDate)/365)</f>
        <v>1.6701685771807644E-3</v>
      </c>
      <c r="AA2177" s="78">
        <f>_xll.qlAbcdMathFunctionValue(AA$1,($T2177-evaluationDate)/365)</f>
        <v>1.841132076900862E-4</v>
      </c>
      <c r="AB2177" s="78">
        <f>_xll.qlAbcdMathFunctionValue(AB$1,($T2177-evaluationDate)/365)</f>
        <v>1.8411320375633225E-4</v>
      </c>
    </row>
    <row r="2178" spans="19:28" x14ac:dyDescent="0.25">
      <c r="S2178" s="64" t="s">
        <v>99</v>
      </c>
      <c r="T2178" s="147">
        <f>_xll.qlCalendarAdvance(Calendar,T2177,S2178,,,trigger)</f>
        <v>54813</v>
      </c>
      <c r="U2178" s="78">
        <f>_xll.qlAbcdMathFunctionValue(U$1,($T2178-evaluationDate)/365)</f>
        <v>1.3727454151700811E-3</v>
      </c>
      <c r="V2178" s="78">
        <f>_xll.qlAbcdMathFunctionValue(V$1,($T2178-evaluationDate)/365)</f>
        <v>1.3727458099719334E-3</v>
      </c>
      <c r="W2178" s="78">
        <f>_xll.qlAbcdMathFunctionValue(W$1,($T2178-evaluationDate)/365)</f>
        <v>9.8026279078731733E-4</v>
      </c>
      <c r="X2178" s="78">
        <f>_xll.qlAbcdMathFunctionValue(X$1,($T2178-evaluationDate)/365)</f>
        <v>9.8026288831972765E-4</v>
      </c>
      <c r="Y2178" s="78">
        <f>_xll.qlAbcdMathFunctionValue(Y$1,($T2178-evaluationDate)/365)</f>
        <v>1.6701670796374403E-3</v>
      </c>
      <c r="Z2178" s="78">
        <f>_xll.qlAbcdMathFunctionValue(Z$1,($T2178-evaluationDate)/365)</f>
        <v>1.6701685140306677E-3</v>
      </c>
      <c r="AA2178" s="78">
        <f>_xll.qlAbcdMathFunctionValue(AA$1,($T2178-evaluationDate)/365)</f>
        <v>1.8411320936837335E-4</v>
      </c>
      <c r="AB2178" s="78">
        <f>_xll.qlAbcdMathFunctionValue(AB$1,($T2178-evaluationDate)/365)</f>
        <v>1.8411320546962918E-4</v>
      </c>
    </row>
    <row r="2179" spans="19:28" x14ac:dyDescent="0.25">
      <c r="S2179" s="64" t="s">
        <v>99</v>
      </c>
      <c r="T2179" s="147">
        <f>_xll.qlCalendarAdvance(Calendar,T2178,S2179,,,trigger)</f>
        <v>54820</v>
      </c>
      <c r="U2179" s="78">
        <f>_xll.qlAbcdMathFunctionValue(U$1,($T2179-evaluationDate)/365)</f>
        <v>1.3727453864793623E-3</v>
      </c>
      <c r="V2179" s="78">
        <f>_xll.qlAbcdMathFunctionValue(V$1,($T2179-evaluationDate)/365)</f>
        <v>1.3727457777588743E-3</v>
      </c>
      <c r="W2179" s="78">
        <f>_xll.qlAbcdMathFunctionValue(W$1,($T2179-evaluationDate)/365)</f>
        <v>9.8026277617464016E-4</v>
      </c>
      <c r="X2179" s="78">
        <f>_xll.qlAbcdMathFunctionValue(X$1,($T2179-evaluationDate)/365)</f>
        <v>9.8026287283720895E-4</v>
      </c>
      <c r="Y2179" s="78">
        <f>_xll.qlAbcdMathFunctionValue(Y$1,($T2179-evaluationDate)/365)</f>
        <v>1.6701670298504426E-3</v>
      </c>
      <c r="Z2179" s="78">
        <f>_xll.qlAbcdMathFunctionValue(Z$1,($T2179-evaluationDate)/365)</f>
        <v>1.6701684514437252E-3</v>
      </c>
      <c r="AA2179" s="78">
        <f>_xll.qlAbcdMathFunctionValue(AA$1,($T2179-evaluationDate)/365)</f>
        <v>1.8411321103172323E-4</v>
      </c>
      <c r="AB2179" s="78">
        <f>_xll.qlAbcdMathFunctionValue(AB$1,($T2179-evaluationDate)/365)</f>
        <v>1.841132071676787E-4</v>
      </c>
    </row>
    <row r="2180" spans="19:28" x14ac:dyDescent="0.25">
      <c r="S2180" s="64" t="s">
        <v>99</v>
      </c>
      <c r="T2180" s="147">
        <f>_xll.qlCalendarAdvance(Calendar,T2179,S2180,,,trigger)</f>
        <v>54827</v>
      </c>
      <c r="U2180" s="78">
        <f>_xll.qlAbcdMathFunctionValue(U$1,($T2180-evaluationDate)/365)</f>
        <v>1.3727453580446632E-3</v>
      </c>
      <c r="V2180" s="78">
        <f>_xll.qlAbcdMathFunctionValue(V$1,($T2180-evaluationDate)/365)</f>
        <v>1.3727457458331236E-3</v>
      </c>
      <c r="W2180" s="78">
        <f>_xll.qlAbcdMathFunctionValue(W$1,($T2180-evaluationDate)/365)</f>
        <v>9.8026276169229927E-4</v>
      </c>
      <c r="X2180" s="78">
        <f>_xll.qlAbcdMathFunctionValue(X$1,($T2180-evaluationDate)/365)</f>
        <v>9.8026285749275017E-4</v>
      </c>
      <c r="Y2180" s="78">
        <f>_xll.qlAbcdMathFunctionValue(Y$1,($T2180-evaluationDate)/365)</f>
        <v>1.6701669805078713E-3</v>
      </c>
      <c r="Z2180" s="78">
        <f>_xll.qlAbcdMathFunctionValue(Z$1,($T2180-evaluationDate)/365)</f>
        <v>1.6701683894149368E-3</v>
      </c>
      <c r="AA2180" s="78">
        <f>_xll.qlAbcdMathFunctionValue(AA$1,($T2180-evaluationDate)/365)</f>
        <v>1.8411321268026816E-4</v>
      </c>
      <c r="AB2180" s="78">
        <f>_xll.qlAbcdMathFunctionValue(AB$1,($T2180-evaluationDate)/365)</f>
        <v>1.8411320885061588E-4</v>
      </c>
    </row>
    <row r="2181" spans="19:28" x14ac:dyDescent="0.25">
      <c r="S2181" s="64" t="s">
        <v>99</v>
      </c>
      <c r="T2181" s="147">
        <f>_xll.qlCalendarAdvance(Calendar,T2180,S2181,,,trigger)</f>
        <v>54834</v>
      </c>
      <c r="U2181" s="78">
        <f>_xll.qlAbcdMathFunctionValue(U$1,($T2181-evaluationDate)/365)</f>
        <v>1.3727453298637093E-3</v>
      </c>
      <c r="V2181" s="78">
        <f>_xll.qlAbcdMathFunctionValue(V$1,($T2181-evaluationDate)/365)</f>
        <v>1.3727457141921304E-3</v>
      </c>
      <c r="W2181" s="78">
        <f>_xll.qlAbcdMathFunctionValue(W$1,($T2181-evaluationDate)/365)</f>
        <v>9.802627473391376E-4</v>
      </c>
      <c r="X2181" s="78">
        <f>_xll.qlAbcdMathFunctionValue(X$1,($T2181-evaluationDate)/365)</f>
        <v>9.8026284228512573E-4</v>
      </c>
      <c r="Y2181" s="78">
        <f>_xll.qlAbcdMathFunctionValue(Y$1,($T2181-evaluationDate)/365)</f>
        <v>1.6701669316057763E-3</v>
      </c>
      <c r="Z2181" s="78">
        <f>_xll.qlAbcdMathFunctionValue(Z$1,($T2181-evaluationDate)/365)</f>
        <v>1.6701683279393474E-3</v>
      </c>
      <c r="AA2181" s="78">
        <f>_xll.qlAbcdMathFunctionValue(AA$1,($T2181-evaluationDate)/365)</f>
        <v>1.8411321431413929E-4</v>
      </c>
      <c r="AB2181" s="78">
        <f>_xll.qlAbcdMathFunctionValue(AB$1,($T2181-evaluationDate)/365)</f>
        <v>1.8411321051857462E-4</v>
      </c>
    </row>
    <row r="2182" spans="19:28" x14ac:dyDescent="0.25">
      <c r="S2182" s="64" t="s">
        <v>99</v>
      </c>
      <c r="T2182" s="147">
        <f>_xll.qlCalendarAdvance(Calendar,T2181,S2182,,,trigger)</f>
        <v>54841</v>
      </c>
      <c r="U2182" s="78">
        <f>_xll.qlAbcdMathFunctionValue(U$1,($T2182-evaluationDate)/365)</f>
        <v>1.3727453019342457E-3</v>
      </c>
      <c r="V2182" s="78">
        <f>_xll.qlAbcdMathFunctionValue(V$1,($T2182-evaluationDate)/365)</f>
        <v>1.3727456828333659E-3</v>
      </c>
      <c r="W2182" s="78">
        <f>_xll.qlAbcdMathFunctionValue(W$1,($T2182-evaluationDate)/365)</f>
        <v>9.8026273311400784E-4</v>
      </c>
      <c r="X2182" s="78">
        <f>_xll.qlAbcdMathFunctionValue(X$1,($T2182-evaluationDate)/365)</f>
        <v>9.8026282721312111E-4</v>
      </c>
      <c r="Y2182" s="78">
        <f>_xll.qlAbcdMathFunctionValue(Y$1,($T2182-evaluationDate)/365)</f>
        <v>1.670166883140242E-3</v>
      </c>
      <c r="Z2182" s="78">
        <f>_xll.qlAbcdMathFunctionValue(Z$1,($T2182-evaluationDate)/365)</f>
        <v>1.6701682670120445E-3</v>
      </c>
      <c r="AA2182" s="78">
        <f>_xll.qlAbcdMathFunctionValue(AA$1,($T2182-evaluationDate)/365)</f>
        <v>1.8411321593346663E-4</v>
      </c>
      <c r="AB2182" s="78">
        <f>_xll.qlAbcdMathFunctionValue(AB$1,($T2182-evaluationDate)/365)</f>
        <v>1.8411321217168754E-4</v>
      </c>
    </row>
    <row r="2183" spans="19:28" x14ac:dyDescent="0.25">
      <c r="S2183" s="64" t="s">
        <v>99</v>
      </c>
      <c r="T2183" s="147">
        <f>_xll.qlCalendarAdvance(Calendar,T2182,S2183,,,trigger)</f>
        <v>54848</v>
      </c>
      <c r="U2183" s="78">
        <f>_xll.qlAbcdMathFunctionValue(U$1,($T2183-evaluationDate)/365)</f>
        <v>1.3727452742540378E-3</v>
      </c>
      <c r="V2183" s="78">
        <f>_xll.qlAbcdMathFunctionValue(V$1,($T2183-evaluationDate)/365)</f>
        <v>1.3727456517543236E-3</v>
      </c>
      <c r="W2183" s="78">
        <f>_xll.qlAbcdMathFunctionValue(W$1,($T2183-evaluationDate)/365)</f>
        <v>9.8026271901577289E-4</v>
      </c>
      <c r="X2183" s="78">
        <f>_xll.qlAbcdMathFunctionValue(X$1,($T2183-evaluationDate)/365)</f>
        <v>9.8026281227553175E-4</v>
      </c>
      <c r="Y2183" s="78">
        <f>_xll.qlAbcdMathFunctionValue(Y$1,($T2183-evaluationDate)/365)</f>
        <v>1.670166835107388E-3</v>
      </c>
      <c r="Z2183" s="78">
        <f>_xll.qlAbcdMathFunctionValue(Z$1,($T2183-evaluationDate)/365)</f>
        <v>1.67016820662816E-3</v>
      </c>
      <c r="AA2183" s="78">
        <f>_xll.qlAbcdMathFunctionValue(AA$1,($T2183-evaluationDate)/365)</f>
        <v>1.8411321753837901E-4</v>
      </c>
      <c r="AB2183" s="78">
        <f>_xll.qlAbcdMathFunctionValue(AB$1,($T2183-evaluationDate)/365)</f>
        <v>1.8411321381008619E-4</v>
      </c>
    </row>
    <row r="2184" spans="19:28" x14ac:dyDescent="0.25">
      <c r="S2184" s="64" t="s">
        <v>99</v>
      </c>
      <c r="T2184" s="147">
        <f>_xll.qlCalendarAdvance(Calendar,T2183,S2184,,,trigger)</f>
        <v>54855</v>
      </c>
      <c r="U2184" s="78">
        <f>_xll.qlAbcdMathFunctionValue(U$1,($T2184-evaluationDate)/365)</f>
        <v>1.3727452468208707E-3</v>
      </c>
      <c r="V2184" s="78">
        <f>_xll.qlAbcdMathFunctionValue(V$1,($T2184-evaluationDate)/365)</f>
        <v>1.3727456209525193E-3</v>
      </c>
      <c r="W2184" s="78">
        <f>_xll.qlAbcdMathFunctionValue(W$1,($T2184-evaluationDate)/365)</f>
        <v>9.8026270504330561E-4</v>
      </c>
      <c r="X2184" s="78">
        <f>_xll.qlAbcdMathFunctionValue(X$1,($T2184-evaluationDate)/365)</f>
        <v>9.8026279747116416E-4</v>
      </c>
      <c r="Y2184" s="78">
        <f>_xll.qlAbcdMathFunctionValue(Y$1,($T2184-evaluationDate)/365)</f>
        <v>1.6701667875033681E-3</v>
      </c>
      <c r="Z2184" s="78">
        <f>_xll.qlAbcdMathFunctionValue(Z$1,($T2184-evaluationDate)/365)</f>
        <v>1.6701681467828683E-3</v>
      </c>
      <c r="AA2184" s="78">
        <f>_xll.qlAbcdMathFunctionValue(AA$1,($T2184-evaluationDate)/365)</f>
        <v>1.8411321912900418E-4</v>
      </c>
      <c r="AB2184" s="78">
        <f>_xll.qlAbcdMathFunctionValue(AB$1,($T2184-evaluationDate)/365)</f>
        <v>1.8411321543390093E-4</v>
      </c>
    </row>
    <row r="2185" spans="19:28" x14ac:dyDescent="0.25">
      <c r="S2185" s="64" t="s">
        <v>99</v>
      </c>
      <c r="T2185" s="147">
        <f>_xll.qlCalendarAdvance(Calendar,T2184,S2185,,,trigger)</f>
        <v>54862</v>
      </c>
      <c r="U2185" s="78">
        <f>_xll.qlAbcdMathFunctionValue(U$1,($T2185-evaluationDate)/365)</f>
        <v>1.3727452196325492E-3</v>
      </c>
      <c r="V2185" s="78">
        <f>_xll.qlAbcdMathFunctionValue(V$1,($T2185-evaluationDate)/365)</f>
        <v>1.3727455904254909E-3</v>
      </c>
      <c r="W2185" s="78">
        <f>_xll.qlAbcdMathFunctionValue(W$1,($T2185-evaluationDate)/365)</f>
        <v>9.8026269119548927E-4</v>
      </c>
      <c r="X2185" s="78">
        <f>_xll.qlAbcdMathFunctionValue(X$1,($T2185-evaluationDate)/365)</f>
        <v>9.8026278279883593E-4</v>
      </c>
      <c r="Y2185" s="78">
        <f>_xll.qlAbcdMathFunctionValue(Y$1,($T2185-evaluationDate)/365)</f>
        <v>1.6701667403243696E-3</v>
      </c>
      <c r="Z2185" s="78">
        <f>_xll.qlAbcdMathFunctionValue(Z$1,($T2185-evaluationDate)/365)</f>
        <v>1.6701680874713861E-3</v>
      </c>
      <c r="AA2185" s="78">
        <f>_xll.qlAbcdMathFunctionValue(AA$1,($T2185-evaluationDate)/365)</f>
        <v>1.841132207054687E-4</v>
      </c>
      <c r="AB2185" s="78">
        <f>_xll.qlAbcdMathFunctionValue(AB$1,($T2185-evaluationDate)/365)</f>
        <v>1.8411321704326096E-4</v>
      </c>
    </row>
    <row r="2186" spans="19:28" x14ac:dyDescent="0.25">
      <c r="S2186" s="64" t="s">
        <v>99</v>
      </c>
      <c r="T2186" s="147">
        <f>_xll.qlCalendarAdvance(Calendar,T2185,S2186,,,trigger)</f>
        <v>54869</v>
      </c>
      <c r="U2186" s="78">
        <f>_xll.qlAbcdMathFunctionValue(U$1,($T2186-evaluationDate)/365)</f>
        <v>1.3727451926868973E-3</v>
      </c>
      <c r="V2186" s="78">
        <f>_xll.qlAbcdMathFunctionValue(V$1,($T2186-evaluationDate)/365)</f>
        <v>1.3727455601707976E-3</v>
      </c>
      <c r="W2186" s="78">
        <f>_xll.qlAbcdMathFunctionValue(W$1,($T2186-evaluationDate)/365)</f>
        <v>9.8026267747121625E-4</v>
      </c>
      <c r="X2186" s="78">
        <f>_xll.qlAbcdMathFunctionValue(X$1,($T2186-evaluationDate)/365)</f>
        <v>9.8026276825737414E-4</v>
      </c>
      <c r="Y2186" s="78">
        <f>_xll.qlAbcdMathFunctionValue(Y$1,($T2186-evaluationDate)/365)</f>
        <v>1.6701666935666141E-3</v>
      </c>
      <c r="Z2186" s="78">
        <f>_xll.qlAbcdMathFunctionValue(Z$1,($T2186-evaluationDate)/365)</f>
        <v>1.6701680286889732E-3</v>
      </c>
      <c r="AA2186" s="78">
        <f>_xll.qlAbcdMathFunctionValue(AA$1,($T2186-evaluationDate)/365)</f>
        <v>1.8411322226789809E-4</v>
      </c>
      <c r="AB2186" s="78">
        <f>_xll.qlAbcdMathFunctionValue(AB$1,($T2186-evaluationDate)/365)</f>
        <v>1.8411321863829436E-4</v>
      </c>
    </row>
    <row r="2187" spans="19:28" x14ac:dyDescent="0.25">
      <c r="S2187" s="64" t="s">
        <v>99</v>
      </c>
      <c r="T2187" s="147">
        <f>_xll.qlCalendarAdvance(Calendar,T2186,S2187,,,trigger)</f>
        <v>54876</v>
      </c>
      <c r="U2187" s="78">
        <f>_xll.qlAbcdMathFunctionValue(U$1,($T2187-evaluationDate)/365)</f>
        <v>1.3727451659817584E-3</v>
      </c>
      <c r="V2187" s="78">
        <f>_xll.qlAbcdMathFunctionValue(V$1,($T2187-evaluationDate)/365)</f>
        <v>1.3727455301860208E-3</v>
      </c>
      <c r="W2187" s="78">
        <f>_xll.qlAbcdMathFunctionValue(W$1,($T2187-evaluationDate)/365)</f>
        <v>9.8026266386938956E-4</v>
      </c>
      <c r="X2187" s="78">
        <f>_xll.qlAbcdMathFunctionValue(X$1,($T2187-evaluationDate)/365)</f>
        <v>9.8026275384561676E-4</v>
      </c>
      <c r="Y2187" s="78">
        <f>_xll.qlAbcdMathFunctionValue(Y$1,($T2187-evaluationDate)/365)</f>
        <v>1.6701666472263563E-3</v>
      </c>
      <c r="Z2187" s="78">
        <f>_xll.qlAbcdMathFunctionValue(Z$1,($T2187-evaluationDate)/365)</f>
        <v>1.6701679704309307E-3</v>
      </c>
      <c r="AA2187" s="78">
        <f>_xll.qlAbcdMathFunctionValue(AA$1,($T2187-evaluationDate)/365)</f>
        <v>1.841132238164167E-4</v>
      </c>
      <c r="AB2187" s="78">
        <f>_xll.qlAbcdMathFunctionValue(AB$1,($T2187-evaluationDate)/365)</f>
        <v>1.8411322021912805E-4</v>
      </c>
    </row>
    <row r="2188" spans="19:28" x14ac:dyDescent="0.25">
      <c r="S2188" s="64" t="s">
        <v>99</v>
      </c>
      <c r="T2188" s="147">
        <f>_xll.qlCalendarAdvance(Calendar,T2187,S2188,,,trigger)</f>
        <v>54883</v>
      </c>
      <c r="U2188" s="78">
        <f>_xll.qlAbcdMathFunctionValue(U$1,($T2188-evaluationDate)/365)</f>
        <v>1.3727451395149949E-3</v>
      </c>
      <c r="V2188" s="78">
        <f>_xll.qlAbcdMathFunctionValue(V$1,($T2188-evaluationDate)/365)</f>
        <v>1.3727455004687627E-3</v>
      </c>
      <c r="W2188" s="78">
        <f>_xll.qlAbcdMathFunctionValue(W$1,($T2188-evaluationDate)/365)</f>
        <v>9.802626503889213E-4</v>
      </c>
      <c r="X2188" s="78">
        <f>_xll.qlAbcdMathFunctionValue(X$1,($T2188-evaluationDate)/365)</f>
        <v>9.8026273956241215E-4</v>
      </c>
      <c r="Y2188" s="78">
        <f>_xll.qlAbcdMathFunctionValue(Y$1,($T2188-evaluationDate)/365)</f>
        <v>1.6701666012998845E-3</v>
      </c>
      <c r="Z2188" s="78">
        <f>_xll.qlAbcdMathFunctionValue(Z$1,($T2188-evaluationDate)/365)</f>
        <v>1.6701679126926014E-3</v>
      </c>
      <c r="AA2188" s="78">
        <f>_xll.qlAbcdMathFunctionValue(AA$1,($T2188-evaluationDate)/365)</f>
        <v>1.8411322535114778E-4</v>
      </c>
      <c r="AB2188" s="78">
        <f>_xll.qlAbcdMathFunctionValue(AB$1,($T2188-evaluationDate)/365)</f>
        <v>1.8411322178588788E-4</v>
      </c>
    </row>
    <row r="2189" spans="19:28" x14ac:dyDescent="0.25">
      <c r="S2189" s="64" t="s">
        <v>99</v>
      </c>
      <c r="T2189" s="147">
        <f>_xll.qlCalendarAdvance(Calendar,T2188,S2189,,,trigger)</f>
        <v>54890</v>
      </c>
      <c r="U2189" s="78">
        <f>_xll.qlAbcdMathFunctionValue(U$1,($T2189-evaluationDate)/365)</f>
        <v>1.3727451132844882E-3</v>
      </c>
      <c r="V2189" s="78">
        <f>_xll.qlAbcdMathFunctionValue(V$1,($T2189-evaluationDate)/365)</f>
        <v>1.3727454710166468E-3</v>
      </c>
      <c r="W2189" s="78">
        <f>_xll.qlAbcdMathFunctionValue(W$1,($T2189-evaluationDate)/365)</f>
        <v>9.8026263702873356E-4</v>
      </c>
      <c r="X2189" s="78">
        <f>_xll.qlAbcdMathFunctionValue(X$1,($T2189-evaluationDate)/365)</f>
        <v>9.8026272540661843E-4</v>
      </c>
      <c r="Y2189" s="78">
        <f>_xll.qlAbcdMathFunctionValue(Y$1,($T2189-evaluationDate)/365)</f>
        <v>1.6701665557835193E-3</v>
      </c>
      <c r="Z2189" s="78">
        <f>_xll.qlAbcdMathFunctionValue(Z$1,($T2189-evaluationDate)/365)</f>
        <v>1.6701678554693689E-3</v>
      </c>
      <c r="AA2189" s="78">
        <f>_xll.qlAbcdMathFunctionValue(AA$1,($T2189-evaluationDate)/365)</f>
        <v>1.8411322687221358E-4</v>
      </c>
      <c r="AB2189" s="78">
        <f>_xll.qlAbcdMathFunctionValue(AB$1,($T2189-evaluationDate)/365)</f>
        <v>1.8411322333869855E-4</v>
      </c>
    </row>
    <row r="2190" spans="19:28" x14ac:dyDescent="0.25">
      <c r="S2190" s="64" t="s">
        <v>99</v>
      </c>
      <c r="T2190" s="147">
        <f>_xll.qlCalendarAdvance(Calendar,T2189,S2190,,,trigger)</f>
        <v>54897</v>
      </c>
      <c r="U2190" s="78">
        <f>_xll.qlAbcdMathFunctionValue(U$1,($T2190-evaluationDate)/365)</f>
        <v>1.3727450872881382E-3</v>
      </c>
      <c r="V2190" s="78">
        <f>_xll.qlAbcdMathFunctionValue(V$1,($T2190-evaluationDate)/365)</f>
        <v>1.3727454418273181E-3</v>
      </c>
      <c r="W2190" s="78">
        <f>_xll.qlAbcdMathFunctionValue(W$1,($T2190-evaluationDate)/365)</f>
        <v>9.8026262378775753E-4</v>
      </c>
      <c r="X2190" s="78">
        <f>_xll.qlAbcdMathFunctionValue(X$1,($T2190-evaluationDate)/365)</f>
        <v>9.8026271137710412E-4</v>
      </c>
      <c r="Y2190" s="78">
        <f>_xll.qlAbcdMathFunctionValue(Y$1,($T2190-evaluationDate)/365)</f>
        <v>1.6701665106736139E-3</v>
      </c>
      <c r="Z2190" s="78">
        <f>_xll.qlAbcdMathFunctionValue(Z$1,($T2190-evaluationDate)/365)</f>
        <v>1.6701677987566587E-3</v>
      </c>
      <c r="AA2190" s="78">
        <f>_xll.qlAbcdMathFunctionValue(AA$1,($T2190-evaluationDate)/365)</f>
        <v>1.8411322837973517E-4</v>
      </c>
      <c r="AB2190" s="78">
        <f>_xll.qlAbcdMathFunctionValue(AB$1,($T2190-evaluationDate)/365)</f>
        <v>1.8411322487768366E-4</v>
      </c>
    </row>
    <row r="2191" spans="19:28" x14ac:dyDescent="0.25">
      <c r="S2191" s="64" t="s">
        <v>99</v>
      </c>
      <c r="T2191" s="147">
        <f>_xll.qlCalendarAdvance(Calendar,T2190,S2191,,,trigger)</f>
        <v>54904</v>
      </c>
      <c r="U2191" s="78">
        <f>_xll.qlAbcdMathFunctionValue(U$1,($T2191-evaluationDate)/365)</f>
        <v>1.3727450615238636E-3</v>
      </c>
      <c r="V2191" s="78">
        <f>_xll.qlAbcdMathFunctionValue(V$1,($T2191-evaluationDate)/365)</f>
        <v>1.3727454128984419E-3</v>
      </c>
      <c r="W2191" s="78">
        <f>_xll.qlAbcdMathFunctionValue(W$1,($T2191-evaluationDate)/365)</f>
        <v>9.8026261066493417E-4</v>
      </c>
      <c r="X2191" s="78">
        <f>_xll.qlAbcdMathFunctionValue(X$1,($T2191-evaluationDate)/365)</f>
        <v>9.802626974727475E-4</v>
      </c>
      <c r="Y2191" s="78">
        <f>_xll.qlAbcdMathFunctionValue(Y$1,($T2191-evaluationDate)/365)</f>
        <v>1.6701664659665545E-3</v>
      </c>
      <c r="Z2191" s="78">
        <f>_xll.qlAbcdMathFunctionValue(Z$1,($T2191-evaluationDate)/365)</f>
        <v>1.6701677425499351E-3</v>
      </c>
      <c r="AA2191" s="78">
        <f>_xll.qlAbcdMathFunctionValue(AA$1,($T2191-evaluationDate)/365)</f>
        <v>1.8411322987383261E-4</v>
      </c>
      <c r="AB2191" s="78">
        <f>_xll.qlAbcdMathFunctionValue(AB$1,($T2191-evaluationDate)/365)</f>
        <v>1.8411322640296576E-4</v>
      </c>
    </row>
    <row r="2192" spans="19:28" x14ac:dyDescent="0.25">
      <c r="S2192" s="64" t="s">
        <v>99</v>
      </c>
      <c r="T2192" s="147">
        <f>_xll.qlCalendarAdvance(Calendar,T2191,S2192,,,trigger)</f>
        <v>54911</v>
      </c>
      <c r="U2192" s="78">
        <f>_xll.qlAbcdMathFunctionValue(U$1,($T2192-evaluationDate)/365)</f>
        <v>1.3727450359896016E-3</v>
      </c>
      <c r="V2192" s="78">
        <f>_xll.qlAbcdMathFunctionValue(V$1,($T2192-evaluationDate)/365)</f>
        <v>1.372745384227704E-3</v>
      </c>
      <c r="W2192" s="78">
        <f>_xll.qlAbcdMathFunctionValue(W$1,($T2192-evaluationDate)/365)</f>
        <v>9.8026259765921376E-4</v>
      </c>
      <c r="X2192" s="78">
        <f>_xll.qlAbcdMathFunctionValue(X$1,($T2192-evaluationDate)/365)</f>
        <v>9.8026268369243706E-4</v>
      </c>
      <c r="Y2192" s="78">
        <f>_xll.qlAbcdMathFunctionValue(Y$1,($T2192-evaluationDate)/365)</f>
        <v>1.6701664216587581E-3</v>
      </c>
      <c r="Z2192" s="78">
        <f>_xll.qlAbcdMathFunctionValue(Z$1,($T2192-evaluationDate)/365)</f>
        <v>1.6701676868447039E-3</v>
      </c>
      <c r="AA2192" s="78">
        <f>_xll.qlAbcdMathFunctionValue(AA$1,($T2192-evaluationDate)/365)</f>
        <v>1.8411323135462487E-4</v>
      </c>
      <c r="AB2192" s="78">
        <f>_xll.qlAbcdMathFunctionValue(AB$1,($T2192-evaluationDate)/365)</f>
        <v>1.841132279146663E-4</v>
      </c>
    </row>
    <row r="2193" spans="19:28" x14ac:dyDescent="0.25">
      <c r="S2193" s="64" t="s">
        <v>99</v>
      </c>
      <c r="T2193" s="147">
        <f>_xll.qlCalendarAdvance(Calendar,T2192,S2193,,,trigger)</f>
        <v>54918</v>
      </c>
      <c r="U2193" s="78">
        <f>_xll.qlAbcdMathFunctionValue(U$1,($T2193-evaluationDate)/365)</f>
        <v>1.3727450106833072E-3</v>
      </c>
      <c r="V2193" s="78">
        <f>_xll.qlAbcdMathFunctionValue(V$1,($T2193-evaluationDate)/365)</f>
        <v>1.3727453558128114E-3</v>
      </c>
      <c r="W2193" s="78">
        <f>_xll.qlAbcdMathFunctionValue(W$1,($T2193-evaluationDate)/365)</f>
        <v>9.802625847695561E-4</v>
      </c>
      <c r="X2193" s="78">
        <f>_xll.qlAbcdMathFunctionValue(X$1,($T2193-evaluationDate)/365)</f>
        <v>9.802626700350708E-4</v>
      </c>
      <c r="Y2193" s="78">
        <f>_xll.qlAbcdMathFunctionValue(Y$1,($T2193-evaluationDate)/365)</f>
        <v>1.6701663777466743E-3</v>
      </c>
      <c r="Z2193" s="78">
        <f>_xll.qlAbcdMathFunctionValue(Z$1,($T2193-evaluationDate)/365)</f>
        <v>1.67016763163651E-3</v>
      </c>
      <c r="AA2193" s="78">
        <f>_xll.qlAbcdMathFunctionValue(AA$1,($T2193-evaluationDate)/365)</f>
        <v>1.8411323282222988E-4</v>
      </c>
      <c r="AB2193" s="78">
        <f>_xll.qlAbcdMathFunctionValue(AB$1,($T2193-evaluationDate)/365)</f>
        <v>1.8411322941290563E-4</v>
      </c>
    </row>
    <row r="2194" spans="19:28" x14ac:dyDescent="0.25">
      <c r="S2194" s="64" t="s">
        <v>99</v>
      </c>
      <c r="T2194" s="147">
        <f>_xll.qlCalendarAdvance(Calendar,T2193,S2194,,,trigger)</f>
        <v>54925</v>
      </c>
      <c r="U2194" s="78">
        <f>_xll.qlAbcdMathFunctionValue(U$1,($T2194-evaluationDate)/365)</f>
        <v>1.372744985602954E-3</v>
      </c>
      <c r="V2194" s="78">
        <f>_xll.qlAbcdMathFunctionValue(V$1,($T2194-evaluationDate)/365)</f>
        <v>1.3727453276514907E-3</v>
      </c>
      <c r="W2194" s="78">
        <f>_xll.qlAbcdMathFunctionValue(W$1,($T2194-evaluationDate)/365)</f>
        <v>9.8026257199492948E-4</v>
      </c>
      <c r="X2194" s="78">
        <f>_xll.qlAbcdMathFunctionValue(X$1,($T2194-evaluationDate)/365)</f>
        <v>9.8026265649955695E-4</v>
      </c>
      <c r="Y2194" s="78">
        <f>_xll.qlAbcdMathFunctionValue(Y$1,($T2194-evaluationDate)/365)</f>
        <v>1.6701663342267839E-3</v>
      </c>
      <c r="Z2194" s="78">
        <f>_xll.qlAbcdMathFunctionValue(Z$1,($T2194-evaluationDate)/365)</f>
        <v>1.6701675769209376E-3</v>
      </c>
      <c r="AA2194" s="78">
        <f>_xll.qlAbcdMathFunctionValue(AA$1,($T2194-evaluationDate)/365)</f>
        <v>1.8411323427676459E-4</v>
      </c>
      <c r="AB2194" s="78">
        <f>_xll.qlAbcdMathFunctionValue(AB$1,($T2194-evaluationDate)/365)</f>
        <v>1.8411323089780307E-4</v>
      </c>
    </row>
    <row r="2195" spans="19:28" x14ac:dyDescent="0.25">
      <c r="S2195" s="64" t="s">
        <v>99</v>
      </c>
      <c r="T2195" s="147">
        <f>_xll.qlCalendarAdvance(Calendar,T2194,S2195,,,trigger)</f>
        <v>54932</v>
      </c>
      <c r="U2195" s="78">
        <f>_xll.qlAbcdMathFunctionValue(U$1,($T2195-evaluationDate)/365)</f>
        <v>1.3727449607465333E-3</v>
      </c>
      <c r="V2195" s="78">
        <f>_xll.qlAbcdMathFunctionValue(V$1,($T2195-evaluationDate)/365)</f>
        <v>1.3727452997414887E-3</v>
      </c>
      <c r="W2195" s="78">
        <f>_xll.qlAbcdMathFunctionValue(W$1,($T2195-evaluationDate)/365)</f>
        <v>9.8026255933431191E-4</v>
      </c>
      <c r="X2195" s="78">
        <f>_xll.qlAbcdMathFunctionValue(X$1,($T2195-evaluationDate)/365)</f>
        <v>9.8026264308481259E-4</v>
      </c>
      <c r="Y2195" s="78">
        <f>_xll.qlAbcdMathFunctionValue(Y$1,($T2195-evaluationDate)/365)</f>
        <v>1.6701662910955989E-3</v>
      </c>
      <c r="Z2195" s="78">
        <f>_xll.qlAbcdMathFunctionValue(Z$1,($T2195-evaluationDate)/365)</f>
        <v>1.6701675226936101E-3</v>
      </c>
      <c r="AA2195" s="78">
        <f>_xll.qlAbcdMathFunctionValue(AA$1,($T2195-evaluationDate)/365)</f>
        <v>1.8411323571834482E-4</v>
      </c>
      <c r="AB2195" s="78">
        <f>_xll.qlAbcdMathFunctionValue(AB$1,($T2195-evaluationDate)/365)</f>
        <v>1.8411323236947687E-4</v>
      </c>
    </row>
    <row r="2196" spans="19:28" x14ac:dyDescent="0.25">
      <c r="S2196" s="64" t="s">
        <v>99</v>
      </c>
      <c r="T2196" s="147">
        <f>_xll.qlCalendarAdvance(Calendar,T2195,S2196,,,trigger)</f>
        <v>54939</v>
      </c>
      <c r="U2196" s="78">
        <f>_xll.qlAbcdMathFunctionValue(U$1,($T2196-evaluationDate)/365)</f>
        <v>1.3727449361120539E-3</v>
      </c>
      <c r="V2196" s="78">
        <f>_xll.qlAbcdMathFunctionValue(V$1,($T2196-evaluationDate)/365)</f>
        <v>1.3727452720805726E-3</v>
      </c>
      <c r="W2196" s="78">
        <f>_xll.qlAbcdMathFunctionValue(W$1,($T2196-evaluationDate)/365)</f>
        <v>9.8026254678669055E-4</v>
      </c>
      <c r="X2196" s="78">
        <f>_xll.qlAbcdMathFunctionValue(X$1,($T2196-evaluationDate)/365)</f>
        <v>9.8026262978976523E-4</v>
      </c>
      <c r="Y2196" s="78">
        <f>_xll.qlAbcdMathFunctionValue(Y$1,($T2196-evaluationDate)/365)</f>
        <v>1.6701662483496619E-3</v>
      </c>
      <c r="Z2196" s="78">
        <f>_xll.qlAbcdMathFunctionValue(Z$1,($T2196-evaluationDate)/365)</f>
        <v>1.6701674689501898E-3</v>
      </c>
      <c r="AA2196" s="78">
        <f>_xll.qlAbcdMathFunctionValue(AA$1,($T2196-evaluationDate)/365)</f>
        <v>1.8411323714708543E-4</v>
      </c>
      <c r="AB2196" s="78">
        <f>_xll.qlAbcdMathFunctionValue(AB$1,($T2196-evaluationDate)/365)</f>
        <v>1.8411323382804429E-4</v>
      </c>
    </row>
    <row r="2197" spans="19:28" x14ac:dyDescent="0.25">
      <c r="S2197" s="64" t="s">
        <v>99</v>
      </c>
      <c r="T2197" s="147">
        <f>_xll.qlCalendarAdvance(Calendar,T2196,S2197,,,trigger)</f>
        <v>54946</v>
      </c>
      <c r="U2197" s="78">
        <f>_xll.qlAbcdMathFunctionValue(U$1,($T2197-evaluationDate)/365)</f>
        <v>1.3727449116975429E-3</v>
      </c>
      <c r="V2197" s="78">
        <f>_xll.qlAbcdMathFunctionValue(V$1,($T2197-evaluationDate)/365)</f>
        <v>1.3727452446665284E-3</v>
      </c>
      <c r="W2197" s="78">
        <f>_xll.qlAbcdMathFunctionValue(W$1,($T2197-evaluationDate)/365)</f>
        <v>9.8026253435106077E-4</v>
      </c>
      <c r="X2197" s="78">
        <f>_xll.qlAbcdMathFunctionValue(X$1,($T2197-evaluationDate)/365)</f>
        <v>9.8026261661335128E-4</v>
      </c>
      <c r="Y2197" s="78">
        <f>_xll.qlAbcdMathFunctionValue(Y$1,($T2197-evaluationDate)/365)</f>
        <v>1.6701662059855462E-3</v>
      </c>
      <c r="Z2197" s="78">
        <f>_xll.qlAbcdMathFunctionValue(Z$1,($T2197-evaluationDate)/365)</f>
        <v>1.6701674156863768E-3</v>
      </c>
      <c r="AA2197" s="78">
        <f>_xll.qlAbcdMathFunctionValue(AA$1,($T2197-evaluationDate)/365)</f>
        <v>1.8411323856310028E-4</v>
      </c>
      <c r="AB2197" s="78">
        <f>_xll.qlAbcdMathFunctionValue(AB$1,($T2197-evaluationDate)/365)</f>
        <v>1.8411323527362148E-4</v>
      </c>
    </row>
    <row r="2198" spans="19:28" x14ac:dyDescent="0.25">
      <c r="S2198" s="64" t="s">
        <v>99</v>
      </c>
      <c r="T2198" s="147">
        <f>_xll.qlCalendarAdvance(Calendar,T2197,S2198,,,trigger)</f>
        <v>54953</v>
      </c>
      <c r="U2198" s="78">
        <f>_xll.qlAbcdMathFunctionValue(U$1,($T2198-evaluationDate)/365)</f>
        <v>1.3727448875010442E-3</v>
      </c>
      <c r="V2198" s="78">
        <f>_xll.qlAbcdMathFunctionValue(V$1,($T2198-evaluationDate)/365)</f>
        <v>1.3727452174971627E-3</v>
      </c>
      <c r="W2198" s="78">
        <f>_xll.qlAbcdMathFunctionValue(W$1,($T2198-evaluationDate)/365)</f>
        <v>9.802625220264277E-4</v>
      </c>
      <c r="X2198" s="78">
        <f>_xll.qlAbcdMathFunctionValue(X$1,($T2198-evaluationDate)/365)</f>
        <v>9.8026260355451689E-4</v>
      </c>
      <c r="Y2198" s="78">
        <f>_xll.qlAbcdMathFunctionValue(Y$1,($T2198-evaluationDate)/365)</f>
        <v>1.6701661639998556E-3</v>
      </c>
      <c r="Z2198" s="78">
        <f>_xll.qlAbcdMathFunctionValue(Z$1,($T2198-evaluationDate)/365)</f>
        <v>1.6701673628979096E-3</v>
      </c>
      <c r="AA2198" s="78">
        <f>_xll.qlAbcdMathFunctionValue(AA$1,($T2198-evaluationDate)/365)</f>
        <v>1.8411323996650214E-4</v>
      </c>
      <c r="AB2198" s="78">
        <f>_xll.qlAbcdMathFunctionValue(AB$1,($T2198-evaluationDate)/365)</f>
        <v>1.8411323670632361E-4</v>
      </c>
    </row>
    <row r="2199" spans="19:28" x14ac:dyDescent="0.25">
      <c r="S2199" s="64" t="s">
        <v>99</v>
      </c>
      <c r="T2199" s="147">
        <f>_xll.qlCalendarAdvance(Calendar,T2198,S2199,,,trigger)</f>
        <v>54960</v>
      </c>
      <c r="U2199" s="78">
        <f>_xll.qlAbcdMathFunctionValue(U$1,($T2199-evaluationDate)/365)</f>
        <v>1.3727448635206196E-3</v>
      </c>
      <c r="V2199" s="78">
        <f>_xll.qlAbcdMathFunctionValue(V$1,($T2199-evaluationDate)/365)</f>
        <v>1.3727451905703012E-3</v>
      </c>
      <c r="W2199" s="78">
        <f>_xll.qlAbcdMathFunctionValue(W$1,($T2199-evaluationDate)/365)</f>
        <v>9.8026250981180451E-4</v>
      </c>
      <c r="X2199" s="78">
        <f>_xll.qlAbcdMathFunctionValue(X$1,($T2199-evaluationDate)/365)</f>
        <v>9.8026259061221709E-4</v>
      </c>
      <c r="Y2199" s="78">
        <f>_xll.qlAbcdMathFunctionValue(Y$1,($T2199-evaluationDate)/365)</f>
        <v>1.670166122389224E-3</v>
      </c>
      <c r="Z2199" s="78">
        <f>_xll.qlAbcdMathFunctionValue(Z$1,($T2199-evaluationDate)/365)</f>
        <v>1.6701673105805645E-3</v>
      </c>
      <c r="AA2199" s="78">
        <f>_xll.qlAbcdMathFunctionValue(AA$1,($T2199-evaluationDate)/365)</f>
        <v>1.8411324135740289E-4</v>
      </c>
      <c r="AB2199" s="78">
        <f>_xll.qlAbcdMathFunctionValue(AB$1,($T2199-evaluationDate)/365)</f>
        <v>1.8411323812626482E-4</v>
      </c>
    </row>
    <row r="2200" spans="19:28" x14ac:dyDescent="0.25">
      <c r="S2200" s="64" t="s">
        <v>99</v>
      </c>
      <c r="T2200" s="147">
        <f>_xll.qlCalendarAdvance(Calendar,T2199,S2200,,,trigger)</f>
        <v>54967</v>
      </c>
      <c r="U2200" s="78">
        <f>_xll.qlAbcdMathFunctionValue(U$1,($T2200-evaluationDate)/365)</f>
        <v>1.3727448397543472E-3</v>
      </c>
      <c r="V2200" s="78">
        <f>_xll.qlAbcdMathFunctionValue(V$1,($T2200-evaluationDate)/365)</f>
        <v>1.3727451638837881E-3</v>
      </c>
      <c r="W2200" s="78">
        <f>_xll.qlAbcdMathFunctionValue(W$1,($T2200-evaluationDate)/365)</f>
        <v>9.8026249770621389E-4</v>
      </c>
      <c r="X2200" s="78">
        <f>_xll.qlAbcdMathFunctionValue(X$1,($T2200-evaluationDate)/365)</f>
        <v>9.8026257778541671E-4</v>
      </c>
      <c r="Y2200" s="78">
        <f>_xll.qlAbcdMathFunctionValue(Y$1,($T2200-evaluationDate)/365)</f>
        <v>1.670166081150315E-3</v>
      </c>
      <c r="Z2200" s="78">
        <f>_xll.qlAbcdMathFunctionValue(Z$1,($T2200-evaluationDate)/365)</f>
        <v>1.6701672587301549E-3</v>
      </c>
      <c r="AA2200" s="78">
        <f>_xll.qlAbcdMathFunctionValue(AA$1,($T2200-evaluationDate)/365)</f>
        <v>1.8411324273591334E-4</v>
      </c>
      <c r="AB2200" s="78">
        <f>_xll.qlAbcdMathFunctionValue(AB$1,($T2200-evaluationDate)/365)</f>
        <v>1.8411323953355826E-4</v>
      </c>
    </row>
    <row r="2201" spans="19:28" x14ac:dyDescent="0.25">
      <c r="S2201" s="64" t="s">
        <v>99</v>
      </c>
      <c r="T2201" s="147">
        <f>_xll.qlCalendarAdvance(Calendar,T2200,S2201,,,trigger)</f>
        <v>54974</v>
      </c>
      <c r="U2201" s="78">
        <f>_xll.qlAbcdMathFunctionValue(U$1,($T2201-evaluationDate)/365)</f>
        <v>1.3727448162003228E-3</v>
      </c>
      <c r="V2201" s="78">
        <f>_xll.qlAbcdMathFunctionValue(V$1,($T2201-evaluationDate)/365)</f>
        <v>1.3727451374354878E-3</v>
      </c>
      <c r="W2201" s="78">
        <f>_xll.qlAbcdMathFunctionValue(W$1,($T2201-evaluationDate)/365)</f>
        <v>9.8026248570868635E-4</v>
      </c>
      <c r="X2201" s="78">
        <f>_xll.qlAbcdMathFunctionValue(X$1,($T2201-evaluationDate)/365)</f>
        <v>9.8026256507308921E-4</v>
      </c>
      <c r="Y2201" s="78">
        <f>_xll.qlAbcdMathFunctionValue(Y$1,($T2201-evaluationDate)/365)</f>
        <v>1.6701660402798216E-3</v>
      </c>
      <c r="Z2201" s="78">
        <f>_xll.qlAbcdMathFunctionValue(Z$1,($T2201-evaluationDate)/365)</f>
        <v>1.6701672073425313E-3</v>
      </c>
      <c r="AA2201" s="78">
        <f>_xll.qlAbcdMathFunctionValue(AA$1,($T2201-evaluationDate)/365)</f>
        <v>1.8411324410214341E-4</v>
      </c>
      <c r="AB2201" s="78">
        <f>_xll.qlAbcdMathFunctionValue(AB$1,($T2201-evaluationDate)/365)</f>
        <v>1.8411324092831608E-4</v>
      </c>
    </row>
    <row r="2202" spans="19:28" x14ac:dyDescent="0.25">
      <c r="S2202" s="64" t="s">
        <v>99</v>
      </c>
      <c r="T2202" s="147">
        <f>_xll.qlCalendarAdvance(Calendar,T2201,S2202,,,trigger)</f>
        <v>54981</v>
      </c>
      <c r="U2202" s="78">
        <f>_xll.qlAbcdMathFunctionValue(U$1,($T2202-evaluationDate)/365)</f>
        <v>1.372744792856659E-3</v>
      </c>
      <c r="V2202" s="78">
        <f>_xll.qlAbcdMathFunctionValue(V$1,($T2202-evaluationDate)/365)</f>
        <v>1.3727451112232826E-3</v>
      </c>
      <c r="W2202" s="78">
        <f>_xll.qlAbcdMathFunctionValue(W$1,($T2202-evaluationDate)/365)</f>
        <v>9.8026247381826173E-4</v>
      </c>
      <c r="X2202" s="78">
        <f>_xll.qlAbcdMathFunctionValue(X$1,($T2202-evaluationDate)/365)</f>
        <v>9.8026255247421761E-4</v>
      </c>
      <c r="Y2202" s="78">
        <f>_xll.qlAbcdMathFunctionValue(Y$1,($T2202-evaluationDate)/365)</f>
        <v>1.6701659997744661E-3</v>
      </c>
      <c r="Z2202" s="78">
        <f>_xll.qlAbcdMathFunctionValue(Z$1,($T2202-evaluationDate)/365)</f>
        <v>1.6701671564135806E-3</v>
      </c>
      <c r="AA2202" s="78">
        <f>_xll.qlAbcdMathFunctionValue(AA$1,($T2202-evaluationDate)/365)</f>
        <v>1.8411324545620196E-4</v>
      </c>
      <c r="AB2202" s="78">
        <f>_xll.qlAbcdMathFunctionValue(AB$1,($T2202-evaluationDate)/365)</f>
        <v>1.841132423106494E-4</v>
      </c>
    </row>
    <row r="2203" spans="19:28" x14ac:dyDescent="0.25">
      <c r="S2203" s="64" t="s">
        <v>99</v>
      </c>
      <c r="T2203" s="147">
        <f>_xll.qlCalendarAdvance(Calendar,T2202,S2203,,,trigger)</f>
        <v>54988</v>
      </c>
      <c r="U2203" s="78">
        <f>_xll.qlAbcdMathFunctionValue(U$1,($T2203-evaluationDate)/365)</f>
        <v>1.3727447697214849E-3</v>
      </c>
      <c r="V2203" s="78">
        <f>_xll.qlAbcdMathFunctionValue(V$1,($T2203-evaluationDate)/365)</f>
        <v>1.3727450852450743E-3</v>
      </c>
      <c r="W2203" s="78">
        <f>_xll.qlAbcdMathFunctionValue(W$1,($T2203-evaluationDate)/365)</f>
        <v>9.8026246203398743E-4</v>
      </c>
      <c r="X2203" s="78">
        <f>_xll.qlAbcdMathFunctionValue(X$1,($T2203-evaluationDate)/365)</f>
        <v>9.802625399877936E-4</v>
      </c>
      <c r="Y2203" s="78">
        <f>_xll.qlAbcdMathFunctionValue(Y$1,($T2203-evaluationDate)/365)</f>
        <v>1.670165959631E-3</v>
      </c>
      <c r="Z2203" s="78">
        <f>_xll.qlAbcdMathFunctionValue(Z$1,($T2203-evaluationDate)/365)</f>
        <v>1.6701671059392268E-3</v>
      </c>
      <c r="AA2203" s="78">
        <f>_xll.qlAbcdMathFunctionValue(AA$1,($T2203-evaluationDate)/365)</f>
        <v>1.8411324679819691E-4</v>
      </c>
      <c r="AB2203" s="78">
        <f>_xll.qlAbcdMathFunctionValue(AB$1,($T2203-evaluationDate)/365)</f>
        <v>1.8411324368066841E-4</v>
      </c>
    </row>
    <row r="2204" spans="19:28" x14ac:dyDescent="0.25">
      <c r="S2204" s="64" t="s">
        <v>99</v>
      </c>
      <c r="T2204" s="147">
        <f>_xll.qlCalendarAdvance(Calendar,T2203,S2204,,,trigger)</f>
        <v>54995</v>
      </c>
      <c r="U2204" s="78">
        <f>_xll.qlAbcdMathFunctionValue(U$1,($T2204-evaluationDate)/365)</f>
        <v>1.3727447467929462E-3</v>
      </c>
      <c r="V2204" s="78">
        <f>_xll.qlAbcdMathFunctionValue(V$1,($T2204-evaluationDate)/365)</f>
        <v>1.3727450594987827E-3</v>
      </c>
      <c r="W2204" s="78">
        <f>_xll.qlAbcdMathFunctionValue(W$1,($T2204-evaluationDate)/365)</f>
        <v>9.8026245035492043E-4</v>
      </c>
      <c r="X2204" s="78">
        <f>_xll.qlAbcdMathFunctionValue(X$1,($T2204-evaluationDate)/365)</f>
        <v>9.8026252761281799E-4</v>
      </c>
      <c r="Y2204" s="78">
        <f>_xll.qlAbcdMathFunctionValue(Y$1,($T2204-evaluationDate)/365)</f>
        <v>1.6701659198462037E-3</v>
      </c>
      <c r="Z2204" s="78">
        <f>_xll.qlAbcdMathFunctionValue(Z$1,($T2204-evaluationDate)/365)</f>
        <v>1.6701670559154294E-3</v>
      </c>
      <c r="AA2204" s="78">
        <f>_xll.qlAbcdMathFunctionValue(AA$1,($T2204-evaluationDate)/365)</f>
        <v>1.8411324812823532E-4</v>
      </c>
      <c r="AB2204" s="78">
        <f>_xll.qlAbcdMathFunctionValue(AB$1,($T2204-evaluationDate)/365)</f>
        <v>1.8411324503848228E-4</v>
      </c>
    </row>
    <row r="2205" spans="19:28" x14ac:dyDescent="0.25">
      <c r="S2205" s="64" t="s">
        <v>99</v>
      </c>
      <c r="T2205" s="147">
        <f>_xll.qlCalendarAdvance(Calendar,T2204,S2205,,,trigger)</f>
        <v>55002</v>
      </c>
      <c r="U2205" s="78">
        <f>_xll.qlAbcdMathFunctionValue(U$1,($T2205-evaluationDate)/365)</f>
        <v>1.3727447240692054E-3</v>
      </c>
      <c r="V2205" s="78">
        <f>_xll.qlAbcdMathFunctionValue(V$1,($T2205-evaluationDate)/365)</f>
        <v>1.3727450339823463E-3</v>
      </c>
      <c r="W2205" s="78">
        <f>_xll.qlAbcdMathFunctionValue(W$1,($T2205-evaluationDate)/365)</f>
        <v>9.8026243878012527E-4</v>
      </c>
      <c r="X2205" s="78">
        <f>_xll.qlAbcdMathFunctionValue(X$1,($T2205-evaluationDate)/365)</f>
        <v>9.8026251534830003E-4</v>
      </c>
      <c r="Y2205" s="78">
        <f>_xll.qlAbcdMathFunctionValue(Y$1,($T2205-evaluationDate)/365)</f>
        <v>1.6701658804168856E-3</v>
      </c>
      <c r="Z2205" s="78">
        <f>_xll.qlAbcdMathFunctionValue(Z$1,($T2205-evaluationDate)/365)</f>
        <v>1.6701670063381834E-3</v>
      </c>
      <c r="AA2205" s="78">
        <f>_xll.qlAbcdMathFunctionValue(AA$1,($T2205-evaluationDate)/365)</f>
        <v>1.841132494464232E-4</v>
      </c>
      <c r="AB2205" s="78">
        <f>_xll.qlAbcdMathFunctionValue(AB$1,($T2205-evaluationDate)/365)</f>
        <v>1.841132463841993E-4</v>
      </c>
    </row>
    <row r="2206" spans="19:28" x14ac:dyDescent="0.25">
      <c r="S2206" s="64" t="s">
        <v>99</v>
      </c>
      <c r="T2206" s="147">
        <f>_xll.qlCalendarAdvance(Calendar,T2205,S2206,,,trigger)</f>
        <v>55009</v>
      </c>
      <c r="U2206" s="78">
        <f>_xll.qlAbcdMathFunctionValue(U$1,($T2206-evaluationDate)/365)</f>
        <v>1.3727447015484404E-3</v>
      </c>
      <c r="V2206" s="78">
        <f>_xll.qlAbcdMathFunctionValue(V$1,($T2206-evaluationDate)/365)</f>
        <v>1.3727450086937218E-3</v>
      </c>
      <c r="W2206" s="78">
        <f>_xll.qlAbcdMathFunctionValue(W$1,($T2206-evaluationDate)/365)</f>
        <v>9.8026242730867475E-4</v>
      </c>
      <c r="X2206" s="78">
        <f>_xll.qlAbcdMathFunctionValue(X$1,($T2206-evaluationDate)/365)</f>
        <v>9.802625031932583E-4</v>
      </c>
      <c r="Y2206" s="78">
        <f>_xll.qlAbcdMathFunctionValue(Y$1,($T2206-evaluationDate)/365)</f>
        <v>1.6701658413398827E-3</v>
      </c>
      <c r="Z2206" s="78">
        <f>_xll.qlAbcdMathFunctionValue(Z$1,($T2206-evaluationDate)/365)</f>
        <v>1.6701669572035196E-3</v>
      </c>
      <c r="AA2206" s="78">
        <f>_xll.qlAbcdMathFunctionValue(AA$1,($T2206-evaluationDate)/365)</f>
        <v>1.8411325075286562E-4</v>
      </c>
      <c r="AB2206" s="78">
        <f>_xll.qlAbcdMathFunctionValue(AB$1,($T2206-evaluationDate)/365)</f>
        <v>1.8411324771792673E-4</v>
      </c>
    </row>
    <row r="2207" spans="19:28" x14ac:dyDescent="0.25">
      <c r="S2207" s="64" t="s">
        <v>99</v>
      </c>
      <c r="T2207" s="147">
        <f>_xll.qlCalendarAdvance(Calendar,T2206,S2207,,,trigger)</f>
        <v>55016</v>
      </c>
      <c r="U2207" s="78">
        <f>_xll.qlAbcdMathFunctionValue(U$1,($T2207-evaluationDate)/365)</f>
        <v>1.3727446792288459E-3</v>
      </c>
      <c r="V2207" s="78">
        <f>_xll.qlAbcdMathFunctionValue(V$1,($T2207-evaluationDate)/365)</f>
        <v>1.372744983630884E-3</v>
      </c>
      <c r="W2207" s="78">
        <f>_xll.qlAbcdMathFunctionValue(W$1,($T2207-evaluationDate)/365)</f>
        <v>9.8026241593965032E-4</v>
      </c>
      <c r="X2207" s="78">
        <f>_xll.qlAbcdMathFunctionValue(X$1,($T2207-evaluationDate)/365)</f>
        <v>9.8026249114671941E-4</v>
      </c>
      <c r="Y2207" s="78">
        <f>_xll.qlAbcdMathFunctionValue(Y$1,($T2207-evaluationDate)/365)</f>
        <v>1.6701658026120599E-3</v>
      </c>
      <c r="Z2207" s="78">
        <f>_xll.qlAbcdMathFunctionValue(Z$1,($T2207-evaluationDate)/365)</f>
        <v>1.6701669085075043E-3</v>
      </c>
      <c r="AA2207" s="78">
        <f>_xll.qlAbcdMathFunctionValue(AA$1,($T2207-evaluationDate)/365)</f>
        <v>1.841132520476668E-4</v>
      </c>
      <c r="AB2207" s="78">
        <f>_xll.qlAbcdMathFunctionValue(AB$1,($T2207-evaluationDate)/365)</f>
        <v>1.8411324903977089E-4</v>
      </c>
    </row>
    <row r="2208" spans="19:28" x14ac:dyDescent="0.25">
      <c r="S2208" s="64" t="s">
        <v>99</v>
      </c>
      <c r="T2208" s="147">
        <f>_xll.qlCalendarAdvance(Calendar,T2207,S2208,,,trigger)</f>
        <v>55023</v>
      </c>
      <c r="U2208" s="78">
        <f>_xll.qlAbcdMathFunctionValue(U$1,($T2208-evaluationDate)/365)</f>
        <v>1.3727446571086324E-3</v>
      </c>
      <c r="V2208" s="78">
        <f>_xll.qlAbcdMathFunctionValue(V$1,($T2208-evaluationDate)/365)</f>
        <v>1.3727449587918252E-3</v>
      </c>
      <c r="W2208" s="78">
        <f>_xll.qlAbcdMathFunctionValue(W$1,($T2208-evaluationDate)/365)</f>
        <v>9.8026240467214126E-4</v>
      </c>
      <c r="X2208" s="78">
        <f>_xll.qlAbcdMathFunctionValue(X$1,($T2208-evaluationDate)/365)</f>
        <v>9.8026247920771927E-4</v>
      </c>
      <c r="Y2208" s="78">
        <f>_xll.qlAbcdMathFunctionValue(Y$1,($T2208-evaluationDate)/365)</f>
        <v>1.6701657642303103E-3</v>
      </c>
      <c r="Z2208" s="78">
        <f>_xll.qlAbcdMathFunctionValue(Z$1,($T2208-evaluationDate)/365)</f>
        <v>1.670166860246238E-3</v>
      </c>
      <c r="AA2208" s="78">
        <f>_xll.qlAbcdMathFunctionValue(AA$1,($T2208-evaluationDate)/365)</f>
        <v>1.8411325333093001E-4</v>
      </c>
      <c r="AB2208" s="78">
        <f>_xll.qlAbcdMathFunctionValue(AB$1,($T2208-evaluationDate)/365)</f>
        <v>1.8411325034983718E-4</v>
      </c>
    </row>
    <row r="2209" spans="19:28" x14ac:dyDescent="0.25">
      <c r="S2209" s="64" t="s">
        <v>99</v>
      </c>
      <c r="T2209" s="147">
        <f>_xll.qlCalendarAdvance(Calendar,T2208,S2209,,,trigger)</f>
        <v>55030</v>
      </c>
      <c r="U2209" s="78">
        <f>_xll.qlAbcdMathFunctionValue(U$1,($T2209-evaluationDate)/365)</f>
        <v>1.3727446351860264E-3</v>
      </c>
      <c r="V2209" s="78">
        <f>_xll.qlAbcdMathFunctionValue(V$1,($T2209-evaluationDate)/365)</f>
        <v>1.3727449341745562E-3</v>
      </c>
      <c r="W2209" s="78">
        <f>_xll.qlAbcdMathFunctionValue(W$1,($T2209-evaluationDate)/365)</f>
        <v>9.8026239350524486E-4</v>
      </c>
      <c r="X2209" s="78">
        <f>_xll.qlAbcdMathFunctionValue(X$1,($T2209-evaluationDate)/365)</f>
        <v>9.8026246737530206E-4</v>
      </c>
      <c r="Y2209" s="78">
        <f>_xll.qlAbcdMathFunctionValue(Y$1,($T2209-evaluationDate)/365)</f>
        <v>1.6701657261915537E-3</v>
      </c>
      <c r="Z2209" s="78">
        <f>_xll.qlAbcdMathFunctionValue(Z$1,($T2209-evaluationDate)/365)</f>
        <v>1.6701668124158556E-3</v>
      </c>
      <c r="AA2209" s="78">
        <f>_xll.qlAbcdMathFunctionValue(AA$1,($T2209-evaluationDate)/365)</f>
        <v>1.8411325460275757E-4</v>
      </c>
      <c r="AB2209" s="78">
        <f>_xll.qlAbcdMathFunctionValue(AB$1,($T2209-evaluationDate)/365)</f>
        <v>1.841132516482301E-4</v>
      </c>
    </row>
    <row r="2210" spans="19:28" x14ac:dyDescent="0.25">
      <c r="S2210" s="64" t="s">
        <v>99</v>
      </c>
      <c r="T2210" s="147">
        <f>_xll.qlCalendarAdvance(Calendar,T2209,S2210,,,trigger)</f>
        <v>55037</v>
      </c>
      <c r="U2210" s="78">
        <f>_xll.qlAbcdMathFunctionValue(U$1,($T2210-evaluationDate)/365)</f>
        <v>1.3727446134592699E-3</v>
      </c>
      <c r="V2210" s="78">
        <f>_xll.qlAbcdMathFunctionValue(V$1,($T2210-evaluationDate)/365)</f>
        <v>1.372744909777105E-3</v>
      </c>
      <c r="W2210" s="78">
        <f>_xll.qlAbcdMathFunctionValue(W$1,($T2210-evaluationDate)/365)</f>
        <v>9.8026238243806665E-4</v>
      </c>
      <c r="X2210" s="78">
        <f>_xll.qlAbcdMathFunctionValue(X$1,($T2210-evaluationDate)/365)</f>
        <v>9.8026245564851997E-4</v>
      </c>
      <c r="Y2210" s="78">
        <f>_xll.qlAbcdMathFunctionValue(Y$1,($T2210-evaluationDate)/365)</f>
        <v>1.6701656884927378E-3</v>
      </c>
      <c r="Z2210" s="78">
        <f>_xll.qlAbcdMathFunctionValue(Z$1,($T2210-evaluationDate)/365)</f>
        <v>1.6701667650125267E-3</v>
      </c>
      <c r="AA2210" s="78">
        <f>_xll.qlAbcdMathFunctionValue(AA$1,($T2210-evaluationDate)/365)</f>
        <v>1.8411325586325093E-4</v>
      </c>
      <c r="AB2210" s="78">
        <f>_xll.qlAbcdMathFunctionValue(AB$1,($T2210-evaluationDate)/365)</f>
        <v>1.8411325293505316E-4</v>
      </c>
    </row>
    <row r="2211" spans="19:28" x14ac:dyDescent="0.25">
      <c r="S2211" s="64" t="s">
        <v>99</v>
      </c>
      <c r="T2211" s="147">
        <f>_xll.qlCalendarAdvance(Calendar,T2210,S2211,,,trigger)</f>
        <v>55044</v>
      </c>
      <c r="U2211" s="78">
        <f>_xll.qlAbcdMathFunctionValue(U$1,($T2211-evaluationDate)/365)</f>
        <v>1.3727445919266205E-3</v>
      </c>
      <c r="V2211" s="78">
        <f>_xll.qlAbcdMathFunctionValue(V$1,($T2211-evaluationDate)/365)</f>
        <v>1.3727448855975167E-3</v>
      </c>
      <c r="W2211" s="78">
        <f>_xll.qlAbcdMathFunctionValue(W$1,($T2211-evaluationDate)/365)</f>
        <v>9.8026237146971998E-4</v>
      </c>
      <c r="X2211" s="78">
        <f>_xll.qlAbcdMathFunctionValue(X$1,($T2211-evaluationDate)/365)</f>
        <v>9.802624440264343E-4</v>
      </c>
      <c r="Y2211" s="78">
        <f>_xll.qlAbcdMathFunctionValue(Y$1,($T2211-evaluationDate)/365)</f>
        <v>1.6701656511308373E-3</v>
      </c>
      <c r="Z2211" s="78">
        <f>_xll.qlAbcdMathFunctionValue(Z$1,($T2211-evaluationDate)/365)</f>
        <v>1.6701667180324543E-3</v>
      </c>
      <c r="AA2211" s="78">
        <f>_xll.qlAbcdMathFunctionValue(AA$1,($T2211-evaluationDate)/365)</f>
        <v>1.8411325711251066E-4</v>
      </c>
      <c r="AB2211" s="78">
        <f>_xll.qlAbcdMathFunctionValue(AB$1,($T2211-evaluationDate)/365)</f>
        <v>1.8411325421040898E-4</v>
      </c>
    </row>
    <row r="2212" spans="19:28" x14ac:dyDescent="0.25">
      <c r="S2212" s="64" t="s">
        <v>99</v>
      </c>
      <c r="T2212" s="147">
        <f>_xll.qlCalendarAdvance(Calendar,T2211,S2212,,,trigger)</f>
        <v>55051</v>
      </c>
      <c r="U2212" s="78">
        <f>_xll.qlAbcdMathFunctionValue(U$1,($T2212-evaluationDate)/365)</f>
        <v>1.3727445705863513E-3</v>
      </c>
      <c r="V2212" s="78">
        <f>_xll.qlAbcdMathFunctionValue(V$1,($T2212-evaluationDate)/365)</f>
        <v>1.3727448616338543E-3</v>
      </c>
      <c r="W2212" s="78">
        <f>_xll.qlAbcdMathFunctionValue(W$1,($T2212-evaluationDate)/365)</f>
        <v>9.8026236059932576E-4</v>
      </c>
      <c r="X2212" s="78">
        <f>_xll.qlAbcdMathFunctionValue(X$1,($T2212-evaluationDate)/365)</f>
        <v>9.8026243250811393E-4</v>
      </c>
      <c r="Y2212" s="78">
        <f>_xll.qlAbcdMathFunctionValue(Y$1,($T2212-evaluationDate)/365)</f>
        <v>1.6701656141028534E-3</v>
      </c>
      <c r="Z2212" s="78">
        <f>_xll.qlAbcdMathFunctionValue(Z$1,($T2212-evaluationDate)/365)</f>
        <v>1.6701666714718756E-3</v>
      </c>
      <c r="AA2212" s="78">
        <f>_xll.qlAbcdMathFunctionValue(AA$1,($T2212-evaluationDate)/365)</f>
        <v>1.8411325835063642E-4</v>
      </c>
      <c r="AB2212" s="78">
        <f>_xll.qlAbcdMathFunctionValue(AB$1,($T2212-evaluationDate)/365)</f>
        <v>1.841132554743993E-4</v>
      </c>
    </row>
    <row r="2213" spans="19:28" x14ac:dyDescent="0.25">
      <c r="S2213" s="64" t="s">
        <v>99</v>
      </c>
      <c r="T2213" s="147">
        <f>_xll.qlCalendarAdvance(Calendar,T2212,S2213,,,trigger)</f>
        <v>55058</v>
      </c>
      <c r="U2213" s="78">
        <f>_xll.qlAbcdMathFunctionValue(U$1,($T2213-evaluationDate)/365)</f>
        <v>1.3727445494367508E-3</v>
      </c>
      <c r="V2213" s="78">
        <f>_xll.qlAbcdMathFunctionValue(V$1,($T2213-evaluationDate)/365)</f>
        <v>1.3727448378841977E-3</v>
      </c>
      <c r="W2213" s="78">
        <f>_xll.qlAbcdMathFunctionValue(W$1,($T2213-evaluationDate)/365)</f>
        <v>9.8026234982601297E-4</v>
      </c>
      <c r="X2213" s="78">
        <f>_xll.qlAbcdMathFunctionValue(X$1,($T2213-evaluationDate)/365)</f>
        <v>9.8026242109263664E-4</v>
      </c>
      <c r="Y2213" s="78">
        <f>_xll.qlAbcdMathFunctionValue(Y$1,($T2213-evaluationDate)/365)</f>
        <v>1.6701655774058141E-3</v>
      </c>
      <c r="Z2213" s="78">
        <f>_xll.qlAbcdMathFunctionValue(Z$1,($T2213-evaluationDate)/365)</f>
        <v>1.6701666253270604E-3</v>
      </c>
      <c r="AA2213" s="78">
        <f>_xll.qlAbcdMathFunctionValue(AA$1,($T2213-evaluationDate)/365)</f>
        <v>1.8411325957772701E-4</v>
      </c>
      <c r="AB2213" s="78">
        <f>_xll.qlAbcdMathFunctionValue(AB$1,($T2213-evaluationDate)/365)</f>
        <v>1.8411325672712498E-4</v>
      </c>
    </row>
    <row r="2214" spans="19:28" x14ac:dyDescent="0.25">
      <c r="S2214" s="64" t="s">
        <v>99</v>
      </c>
      <c r="T2214" s="147">
        <f>_xll.qlCalendarAdvance(Calendar,T2213,S2214,,,trigger)</f>
        <v>55065</v>
      </c>
      <c r="U2214" s="78">
        <f>_xll.qlAbcdMathFunctionValue(U$1,($T2214-evaluationDate)/365)</f>
        <v>1.3727445284761222E-3</v>
      </c>
      <c r="V2214" s="78">
        <f>_xll.qlAbcdMathFunctionValue(V$1,($T2214-evaluationDate)/365)</f>
        <v>1.3727448143466439E-3</v>
      </c>
      <c r="W2214" s="78">
        <f>_xll.qlAbcdMathFunctionValue(W$1,($T2214-evaluationDate)/365)</f>
        <v>9.8026233914891834E-4</v>
      </c>
      <c r="X2214" s="78">
        <f>_xll.qlAbcdMathFunctionValue(X$1,($T2214-evaluationDate)/365)</f>
        <v>9.8026240977908802E-4</v>
      </c>
      <c r="Y2214" s="78">
        <f>_xll.qlAbcdMathFunctionValue(Y$1,($T2214-evaluationDate)/365)</f>
        <v>1.6701655410367737E-3</v>
      </c>
      <c r="Z2214" s="78">
        <f>_xll.qlAbcdMathFunctionValue(Z$1,($T2214-evaluationDate)/365)</f>
        <v>1.6701665795943118E-3</v>
      </c>
      <c r="AA2214" s="78">
        <f>_xll.qlAbcdMathFunctionValue(AA$1,($T2214-evaluationDate)/365)</f>
        <v>1.841132607938803E-4</v>
      </c>
      <c r="AB2214" s="78">
        <f>_xll.qlAbcdMathFunctionValue(AB$1,($T2214-evaluationDate)/365)</f>
        <v>1.8411325796868593E-4</v>
      </c>
    </row>
    <row r="2215" spans="19:28" x14ac:dyDescent="0.25">
      <c r="S2215" s="64" t="s">
        <v>99</v>
      </c>
      <c r="T2215" s="147">
        <f>_xll.qlCalendarAdvance(Calendar,T2214,S2215,,,trigger)</f>
        <v>55072</v>
      </c>
      <c r="U2215" s="78">
        <f>_xll.qlAbcdMathFunctionValue(U$1,($T2215-evaluationDate)/365)</f>
        <v>1.3727445077027841E-3</v>
      </c>
      <c r="V2215" s="78">
        <f>_xll.qlAbcdMathFunctionValue(V$1,($T2215-evaluationDate)/365)</f>
        <v>1.3727447910193062E-3</v>
      </c>
      <c r="W2215" s="78">
        <f>_xll.qlAbcdMathFunctionValue(W$1,($T2215-evaluationDate)/365)</f>
        <v>9.8026232856718624E-4</v>
      </c>
      <c r="X2215" s="78">
        <f>_xll.qlAbcdMathFunctionValue(X$1,($T2215-evaluationDate)/365)</f>
        <v>9.8026239856656189E-4</v>
      </c>
      <c r="Y2215" s="78">
        <f>_xll.qlAbcdMathFunctionValue(Y$1,($T2215-evaluationDate)/365)</f>
        <v>1.6701655049928123E-3</v>
      </c>
      <c r="Z2215" s="78">
        <f>_xll.qlAbcdMathFunctionValue(Z$1,($T2215-evaluationDate)/365)</f>
        <v>1.670166534269966E-3</v>
      </c>
      <c r="AA2215" s="78">
        <f>_xll.qlAbcdMathFunctionValue(AA$1,($T2215-evaluationDate)/365)</f>
        <v>1.8411326199919335E-4</v>
      </c>
      <c r="AB2215" s="78">
        <f>_xll.qlAbcdMathFunctionValue(AB$1,($T2215-evaluationDate)/365)</f>
        <v>1.8411325919918121E-4</v>
      </c>
    </row>
    <row r="2216" spans="19:28" x14ac:dyDescent="0.25">
      <c r="S2216" s="64" t="s">
        <v>99</v>
      </c>
      <c r="T2216" s="147">
        <f>_xll.qlCalendarAdvance(Calendar,T2215,S2216,,,trigger)</f>
        <v>55079</v>
      </c>
      <c r="U2216" s="78">
        <f>_xll.qlAbcdMathFunctionValue(U$1,($T2216-evaluationDate)/365)</f>
        <v>1.37274448711507E-3</v>
      </c>
      <c r="V2216" s="78">
        <f>_xll.qlAbcdMathFunctionValue(V$1,($T2216-evaluationDate)/365)</f>
        <v>1.3727447679003156E-3</v>
      </c>
      <c r="W2216" s="78">
        <f>_xll.qlAbcdMathFunctionValue(W$1,($T2216-evaluationDate)/365)</f>
        <v>9.8026231807996815E-4</v>
      </c>
      <c r="X2216" s="78">
        <f>_xll.qlAbcdMathFunctionValue(X$1,($T2216-evaluationDate)/365)</f>
        <v>9.8026238745415988E-4</v>
      </c>
      <c r="Y2216" s="78">
        <f>_xll.qlAbcdMathFunctionValue(Y$1,($T2216-evaluationDate)/365)</f>
        <v>1.6701654692710365E-3</v>
      </c>
      <c r="Z2216" s="78">
        <f>_xll.qlAbcdMathFunctionValue(Z$1,($T2216-evaluationDate)/365)</f>
        <v>1.670166489350391E-3</v>
      </c>
      <c r="AA2216" s="78">
        <f>_xll.qlAbcdMathFunctionValue(AA$1,($T2216-evaluationDate)/365)</f>
        <v>1.841132631937624E-4</v>
      </c>
      <c r="AB2216" s="78">
        <f>_xll.qlAbcdMathFunctionValue(AB$1,($T2216-evaluationDate)/365)</f>
        <v>1.8411326041870899E-4</v>
      </c>
    </row>
    <row r="2217" spans="19:28" x14ac:dyDescent="0.25">
      <c r="S2217" s="64" t="s">
        <v>99</v>
      </c>
      <c r="T2217" s="147">
        <f>_xll.qlCalendarAdvance(Calendar,T2216,S2217,,,trigger)</f>
        <v>55086</v>
      </c>
      <c r="U2217" s="78">
        <f>_xll.qlAbcdMathFunctionValue(U$1,($T2217-evaluationDate)/365)</f>
        <v>1.3727444667113282E-3</v>
      </c>
      <c r="V2217" s="78">
        <f>_xll.qlAbcdMathFunctionValue(V$1,($T2217-evaluationDate)/365)</f>
        <v>1.3727447449878188E-3</v>
      </c>
      <c r="W2217" s="78">
        <f>_xll.qlAbcdMathFunctionValue(W$1,($T2217-evaluationDate)/365)</f>
        <v>9.8026230768642384E-4</v>
      </c>
      <c r="X2217" s="78">
        <f>_xll.qlAbcdMathFunctionValue(X$1,($T2217-evaluationDate)/365)</f>
        <v>9.8026237644099163E-4</v>
      </c>
      <c r="Y2217" s="78">
        <f>_xll.qlAbcdMathFunctionValue(Y$1,($T2217-evaluationDate)/365)</f>
        <v>1.6701654338685777E-3</v>
      </c>
      <c r="Z2217" s="78">
        <f>_xll.qlAbcdMathFunctionValue(Z$1,($T2217-evaluationDate)/365)</f>
        <v>1.6701664448319871E-3</v>
      </c>
      <c r="AA2217" s="78">
        <f>_xll.qlAbcdMathFunctionValue(AA$1,($T2217-evaluationDate)/365)</f>
        <v>1.8411326437768274E-4</v>
      </c>
      <c r="AB2217" s="78">
        <f>_xll.qlAbcdMathFunctionValue(AB$1,($T2217-evaluationDate)/365)</f>
        <v>1.841132616273666E-4</v>
      </c>
    </row>
    <row r="2218" spans="19:28" x14ac:dyDescent="0.25">
      <c r="S2218" s="64" t="s">
        <v>99</v>
      </c>
      <c r="T2218" s="147">
        <f>_xll.qlCalendarAdvance(Calendar,T2217,S2218,,,trigger)</f>
        <v>55093</v>
      </c>
      <c r="U2218" s="78">
        <f>_xll.qlAbcdMathFunctionValue(U$1,($T2218-evaluationDate)/365)</f>
        <v>1.3727444464899214E-3</v>
      </c>
      <c r="V2218" s="78">
        <f>_xll.qlAbcdMathFunctionValue(V$1,($T2218-evaluationDate)/365)</f>
        <v>1.3727447222799791E-3</v>
      </c>
      <c r="W2218" s="78">
        <f>_xll.qlAbcdMathFunctionValue(W$1,($T2218-evaluationDate)/365)</f>
        <v>9.8026229738571997E-4</v>
      </c>
      <c r="X2218" s="78">
        <f>_xll.qlAbcdMathFunctionValue(X$1,($T2218-evaluationDate)/365)</f>
        <v>9.8026236552617484E-4</v>
      </c>
      <c r="Y2218" s="78">
        <f>_xll.qlAbcdMathFunctionValue(Y$1,($T2218-evaluationDate)/365)</f>
        <v>1.6701653987825937E-3</v>
      </c>
      <c r="Z2218" s="78">
        <f>_xll.qlAbcdMathFunctionValue(Z$1,($T2218-evaluationDate)/365)</f>
        <v>1.6701664007111869E-3</v>
      </c>
      <c r="AA2218" s="78">
        <f>_xll.qlAbcdMathFunctionValue(AA$1,($T2218-evaluationDate)/365)</f>
        <v>1.8411326555104889E-4</v>
      </c>
      <c r="AB2218" s="78">
        <f>_xll.qlAbcdMathFunctionValue(AB$1,($T2218-evaluationDate)/365)</f>
        <v>1.8411326282525049E-4</v>
      </c>
    </row>
    <row r="2219" spans="19:28" x14ac:dyDescent="0.25">
      <c r="S2219" s="64" t="s">
        <v>99</v>
      </c>
      <c r="T2219" s="147">
        <f>_xll.qlCalendarAdvance(Calendar,T2218,S2219,,,trigger)</f>
        <v>55100</v>
      </c>
      <c r="U2219" s="78">
        <f>_xll.qlAbcdMathFunctionValue(U$1,($T2219-evaluationDate)/365)</f>
        <v>1.3727444264492266E-3</v>
      </c>
      <c r="V2219" s="78">
        <f>_xll.qlAbcdMathFunctionValue(V$1,($T2219-evaluationDate)/365)</f>
        <v>1.3727446997749762E-3</v>
      </c>
      <c r="W2219" s="78">
        <f>_xll.qlAbcdMathFunctionValue(W$1,($T2219-evaluationDate)/365)</f>
        <v>9.8026228717703061E-4</v>
      </c>
      <c r="X2219" s="78">
        <f>_xll.qlAbcdMathFunctionValue(X$1,($T2219-evaluationDate)/365)</f>
        <v>9.8026235470883476E-4</v>
      </c>
      <c r="Y2219" s="78">
        <f>_xll.qlAbcdMathFunctionValue(Y$1,($T2219-evaluationDate)/365)</f>
        <v>1.6701653640102667E-3</v>
      </c>
      <c r="Z2219" s="78">
        <f>_xll.qlAbcdMathFunctionValue(Z$1,($T2219-evaluationDate)/365)</f>
        <v>1.670166356984454E-3</v>
      </c>
      <c r="AA2219" s="78">
        <f>_xll.qlAbcdMathFunctionValue(AA$1,($T2219-evaluationDate)/365)</f>
        <v>1.8411326671395451E-4</v>
      </c>
      <c r="AB2219" s="78">
        <f>_xll.qlAbcdMathFunctionValue(AB$1,($T2219-evaluationDate)/365)</f>
        <v>1.8411326401245626E-4</v>
      </c>
    </row>
    <row r="2220" spans="19:28" x14ac:dyDescent="0.25">
      <c r="S2220" s="64" t="s">
        <v>99</v>
      </c>
      <c r="T2220" s="147">
        <f>_xll.qlCalendarAdvance(Calendar,T2219,S2220,,,trigger)</f>
        <v>55107</v>
      </c>
      <c r="U2220" s="78">
        <f>_xll.qlAbcdMathFunctionValue(U$1,($T2220-evaluationDate)/365)</f>
        <v>1.3727444065876359E-3</v>
      </c>
      <c r="V2220" s="78">
        <f>_xll.qlAbcdMathFunctionValue(V$1,($T2220-evaluationDate)/365)</f>
        <v>1.3727446774710059E-3</v>
      </c>
      <c r="W2220" s="78">
        <f>_xll.qlAbcdMathFunctionValue(W$1,($T2220-evaluationDate)/365)</f>
        <v>9.8026227705953718E-4</v>
      </c>
      <c r="X2220" s="78">
        <f>_xll.qlAbcdMathFunctionValue(X$1,($T2220-evaluationDate)/365)</f>
        <v>9.8026234398810468E-4</v>
      </c>
      <c r="Y2220" s="78">
        <f>_xll.qlAbcdMathFunctionValue(Y$1,($T2220-evaluationDate)/365)</f>
        <v>1.670165329548804E-3</v>
      </c>
      <c r="Z2220" s="78">
        <f>_xll.qlAbcdMathFunctionValue(Z$1,($T2220-evaluationDate)/365)</f>
        <v>1.6701663136482836E-3</v>
      </c>
      <c r="AA2220" s="78">
        <f>_xll.qlAbcdMathFunctionValue(AA$1,($T2220-evaluationDate)/365)</f>
        <v>1.8411326786649243E-4</v>
      </c>
      <c r="AB2220" s="78">
        <f>_xll.qlAbcdMathFunctionValue(AB$1,($T2220-evaluationDate)/365)</f>
        <v>1.8411326518907869E-4</v>
      </c>
    </row>
    <row r="2221" spans="19:28" x14ac:dyDescent="0.25">
      <c r="S2221" s="64" t="s">
        <v>99</v>
      </c>
      <c r="T2221" s="147">
        <f>_xll.qlCalendarAdvance(Calendar,T2220,S2221,,,trigger)</f>
        <v>55114</v>
      </c>
      <c r="U2221" s="78">
        <f>_xll.qlAbcdMathFunctionValue(U$1,($T2221-evaluationDate)/365)</f>
        <v>1.3727443869035552E-3</v>
      </c>
      <c r="V2221" s="78">
        <f>_xll.qlAbcdMathFunctionValue(V$1,($T2221-evaluationDate)/365)</f>
        <v>1.3727446553662799E-3</v>
      </c>
      <c r="W2221" s="78">
        <f>_xll.qlAbcdMathFunctionValue(W$1,($T2221-evaluationDate)/365)</f>
        <v>9.8026226703242869E-4</v>
      </c>
      <c r="X2221" s="78">
        <f>_xll.qlAbcdMathFunctionValue(X$1,($T2221-evaluationDate)/365)</f>
        <v>9.8026233336312527E-4</v>
      </c>
      <c r="Y2221" s="78">
        <f>_xll.qlAbcdMathFunctionValue(Y$1,($T2221-evaluationDate)/365)</f>
        <v>1.6701652953954379E-3</v>
      </c>
      <c r="Z2221" s="78">
        <f>_xll.qlAbcdMathFunctionValue(Z$1,($T2221-evaluationDate)/365)</f>
        <v>1.6701662706992018E-3</v>
      </c>
      <c r="AA2221" s="78">
        <f>_xll.qlAbcdMathFunctionValue(AA$1,($T2221-evaluationDate)/365)</f>
        <v>1.8411326900875472E-4</v>
      </c>
      <c r="AB2221" s="78">
        <f>_xll.qlAbcdMathFunctionValue(AB$1,($T2221-evaluationDate)/365)</f>
        <v>1.8411326635521169E-4</v>
      </c>
    </row>
    <row r="2222" spans="19:28" x14ac:dyDescent="0.25">
      <c r="S2222" s="64" t="s">
        <v>99</v>
      </c>
      <c r="T2222" s="147">
        <f>_xll.qlCalendarAdvance(Calendar,T2221,S2222,,,trigger)</f>
        <v>55121</v>
      </c>
      <c r="U2222" s="78">
        <f>_xll.qlAbcdMathFunctionValue(U$1,($T2222-evaluationDate)/365)</f>
        <v>1.3727443673954044E-3</v>
      </c>
      <c r="V2222" s="78">
        <f>_xll.qlAbcdMathFunctionValue(V$1,($T2222-evaluationDate)/365)</f>
        <v>1.3727446334590259E-3</v>
      </c>
      <c r="W2222" s="78">
        <f>_xll.qlAbcdMathFunctionValue(W$1,($T2222-evaluationDate)/365)</f>
        <v>9.802622570949009E-4</v>
      </c>
      <c r="X2222" s="78">
        <f>_xll.qlAbcdMathFunctionValue(X$1,($T2222-evaluationDate)/365)</f>
        <v>9.8026232283304521E-4</v>
      </c>
      <c r="Y2222" s="78">
        <f>_xll.qlAbcdMathFunctionValue(Y$1,($T2222-evaluationDate)/365)</f>
        <v>1.6701652615474251E-3</v>
      </c>
      <c r="Z2222" s="78">
        <f>_xll.qlAbcdMathFunctionValue(Z$1,($T2222-evaluationDate)/365)</f>
        <v>1.6701662281337656E-3</v>
      </c>
      <c r="AA2222" s="78">
        <f>_xll.qlAbcdMathFunctionValue(AA$1,($T2222-evaluationDate)/365)</f>
        <v>1.8411327014083252E-4</v>
      </c>
      <c r="AB2222" s="78">
        <f>_xll.qlAbcdMathFunctionValue(AB$1,($T2222-evaluationDate)/365)</f>
        <v>1.8411326751094833E-4</v>
      </c>
    </row>
    <row r="2223" spans="19:28" x14ac:dyDescent="0.25">
      <c r="S2223" s="64" t="s">
        <v>99</v>
      </c>
      <c r="T2223" s="147">
        <f>_xll.qlCalendarAdvance(Calendar,T2222,S2223,,,trigger)</f>
        <v>55128</v>
      </c>
      <c r="U2223" s="78">
        <f>_xll.qlAbcdMathFunctionValue(U$1,($T2223-evaluationDate)/365)</f>
        <v>1.3727443480616175E-3</v>
      </c>
      <c r="V2223" s="78">
        <f>_xll.qlAbcdMathFunctionValue(V$1,($T2223-evaluationDate)/365)</f>
        <v>1.3727446117474868E-3</v>
      </c>
      <c r="W2223" s="78">
        <f>_xll.qlAbcdMathFunctionValue(W$1,($T2223-evaluationDate)/365)</f>
        <v>9.8026224724615668E-4</v>
      </c>
      <c r="X2223" s="78">
        <f>_xll.qlAbcdMathFunctionValue(X$1,($T2223-evaluationDate)/365)</f>
        <v>9.8026231239702012E-4</v>
      </c>
      <c r="Y2223" s="78">
        <f>_xll.qlAbcdMathFunctionValue(Y$1,($T2223-evaluationDate)/365)</f>
        <v>1.6701652280020469E-3</v>
      </c>
      <c r="Z2223" s="78">
        <f>_xll.qlAbcdMathFunctionValue(Z$1,($T2223-evaluationDate)/365)</f>
        <v>1.6701661859485624E-3</v>
      </c>
      <c r="AA2223" s="78">
        <f>_xll.qlAbcdMathFunctionValue(AA$1,($T2223-evaluationDate)/365)</f>
        <v>1.8411327126281629E-4</v>
      </c>
      <c r="AB2223" s="78">
        <f>_xll.qlAbcdMathFunctionValue(AB$1,($T2223-evaluationDate)/365)</f>
        <v>1.8411326865638096E-4</v>
      </c>
    </row>
    <row r="2224" spans="19:28" x14ac:dyDescent="0.25">
      <c r="S2224" s="64" t="s">
        <v>99</v>
      </c>
      <c r="T2224" s="147">
        <f>_xll.qlCalendarAdvance(Calendar,T2223,S2224,,,trigger)</f>
        <v>55135</v>
      </c>
      <c r="U2224" s="78">
        <f>_xll.qlAbcdMathFunctionValue(U$1,($T2224-evaluationDate)/365)</f>
        <v>1.3727443289006426E-3</v>
      </c>
      <c r="V2224" s="78">
        <f>_xll.qlAbcdMathFunctionValue(V$1,($T2224-evaluationDate)/365)</f>
        <v>1.3727445902299215E-3</v>
      </c>
      <c r="W2224" s="78">
        <f>_xll.qlAbcdMathFunctionValue(W$1,($T2224-evaluationDate)/365)</f>
        <v>9.8026223748540653E-4</v>
      </c>
      <c r="X2224" s="78">
        <f>_xll.qlAbcdMathFunctionValue(X$1,($T2224-evaluationDate)/365)</f>
        <v>9.8026230205421343E-4</v>
      </c>
      <c r="Y2224" s="78">
        <f>_xll.qlAbcdMathFunctionValue(Y$1,($T2224-evaluationDate)/365)</f>
        <v>1.6701651947566079E-3</v>
      </c>
      <c r="Z2224" s="78">
        <f>_xll.qlAbcdMathFunctionValue(Z$1,($T2224-evaluationDate)/365)</f>
        <v>1.6701661441402098E-3</v>
      </c>
      <c r="AA2224" s="78">
        <f>_xll.qlAbcdMathFunctionValue(AA$1,($T2224-evaluationDate)/365)</f>
        <v>1.8411327237479559E-4</v>
      </c>
      <c r="AB2224" s="78">
        <f>_xll.qlAbcdMathFunctionValue(AB$1,($T2224-evaluationDate)/365)</f>
        <v>1.8411326979160094E-4</v>
      </c>
    </row>
    <row r="2225" spans="19:28" x14ac:dyDescent="0.25">
      <c r="S2225" s="64" t="s">
        <v>99</v>
      </c>
      <c r="T2225" s="147">
        <f>_xll.qlCalendarAdvance(Calendar,T2224,S2225,,,trigger)</f>
        <v>55142</v>
      </c>
      <c r="U2225" s="78">
        <f>_xll.qlAbcdMathFunctionValue(U$1,($T2225-evaluationDate)/365)</f>
        <v>1.3727443099109413E-3</v>
      </c>
      <c r="V2225" s="78">
        <f>_xll.qlAbcdMathFunctionValue(V$1,($T2225-evaluationDate)/365)</f>
        <v>1.3727445689046044E-3</v>
      </c>
      <c r="W2225" s="78">
        <f>_xll.qlAbcdMathFunctionValue(W$1,($T2225-evaluationDate)/365)</f>
        <v>9.80262227811867E-4</v>
      </c>
      <c r="X2225" s="78">
        <f>_xll.qlAbcdMathFunctionValue(X$1,($T2225-evaluationDate)/365)</f>
        <v>9.8026229180379616E-4</v>
      </c>
      <c r="Y2225" s="78">
        <f>_xll.qlAbcdMathFunctionValue(Y$1,($T2225-evaluationDate)/365)</f>
        <v>1.6701651618084375E-3</v>
      </c>
      <c r="Z2225" s="78">
        <f>_xll.qlAbcdMathFunctionValue(Z$1,($T2225-evaluationDate)/365)</f>
        <v>1.6701661027053553E-3</v>
      </c>
      <c r="AA2225" s="78">
        <f>_xll.qlAbcdMathFunctionValue(AA$1,($T2225-evaluationDate)/365)</f>
        <v>1.8411327347685926E-4</v>
      </c>
      <c r="AB2225" s="78">
        <f>_xll.qlAbcdMathFunctionValue(AB$1,($T2225-evaluationDate)/365)</f>
        <v>1.84113270916699E-4</v>
      </c>
    </row>
    <row r="2226" spans="19:28" x14ac:dyDescent="0.25">
      <c r="S2226" s="64" t="s">
        <v>99</v>
      </c>
      <c r="T2226" s="147">
        <f>_xll.qlCalendarAdvance(Calendar,T2225,S2226,,,trigger)</f>
        <v>55149</v>
      </c>
      <c r="U2226" s="78">
        <f>_xll.qlAbcdMathFunctionValue(U$1,($T2226-evaluationDate)/365)</f>
        <v>1.3727442910909887E-3</v>
      </c>
      <c r="V2226" s="78">
        <f>_xll.qlAbcdMathFunctionValue(V$1,($T2226-evaluationDate)/365)</f>
        <v>1.3727445477698249E-3</v>
      </c>
      <c r="W2226" s="78">
        <f>_xll.qlAbcdMathFunctionValue(W$1,($T2226-evaluationDate)/365)</f>
        <v>9.8026221822476245E-4</v>
      </c>
      <c r="X2226" s="78">
        <f>_xll.qlAbcdMathFunctionValue(X$1,($T2226-evaluationDate)/365)</f>
        <v>9.8026228164494649E-4</v>
      </c>
      <c r="Y2226" s="78">
        <f>_xll.qlAbcdMathFunctionValue(Y$1,($T2226-evaluationDate)/365)</f>
        <v>1.6701651291548881E-3</v>
      </c>
      <c r="Z2226" s="78">
        <f>_xll.qlAbcdMathFunctionValue(Z$1,($T2226-evaluationDate)/365)</f>
        <v>1.6701660616406761E-3</v>
      </c>
      <c r="AA2226" s="78">
        <f>_xll.qlAbcdMathFunctionValue(AA$1,($T2226-evaluationDate)/365)</f>
        <v>1.8411327456909529E-4</v>
      </c>
      <c r="AB2226" s="78">
        <f>_xll.qlAbcdMathFunctionValue(AB$1,($T2226-evaluationDate)/365)</f>
        <v>1.8411327203176494E-4</v>
      </c>
    </row>
    <row r="2227" spans="19:28" x14ac:dyDescent="0.25">
      <c r="S2227" s="64" t="s">
        <v>99</v>
      </c>
      <c r="T2227" s="147">
        <f>_xll.qlCalendarAdvance(Calendar,T2226,S2227,,,trigger)</f>
        <v>55156</v>
      </c>
      <c r="U2227" s="78">
        <f>_xll.qlAbcdMathFunctionValue(U$1,($T2227-evaluationDate)/365)</f>
        <v>1.372744272439274E-3</v>
      </c>
      <c r="V2227" s="78">
        <f>_xll.qlAbcdMathFunctionValue(V$1,($T2227-evaluationDate)/365)</f>
        <v>1.3727445268238876E-3</v>
      </c>
      <c r="W2227" s="78">
        <f>_xll.qlAbcdMathFunctionValue(W$1,($T2227-evaluationDate)/365)</f>
        <v>9.8026220872332375E-4</v>
      </c>
      <c r="X2227" s="78">
        <f>_xll.qlAbcdMathFunctionValue(X$1,($T2227-evaluationDate)/365)</f>
        <v>9.8026227157684974E-4</v>
      </c>
      <c r="Y2227" s="78">
        <f>_xll.qlAbcdMathFunctionValue(Y$1,($T2227-evaluationDate)/365)</f>
        <v>1.6701650967933363E-3</v>
      </c>
      <c r="Z2227" s="78">
        <f>_xll.qlAbcdMathFunctionValue(Z$1,($T2227-evaluationDate)/365)</f>
        <v>1.6701660209428788E-3</v>
      </c>
      <c r="AA2227" s="78">
        <f>_xll.qlAbcdMathFunctionValue(AA$1,($T2227-evaluationDate)/365)</f>
        <v>1.8411327565159098E-4</v>
      </c>
      <c r="AB2227" s="78">
        <f>_xll.qlAbcdMathFunctionValue(AB$1,($T2227-evaluationDate)/365)</f>
        <v>1.8411327313688783E-4</v>
      </c>
    </row>
    <row r="2228" spans="19:28" x14ac:dyDescent="0.25">
      <c r="S2228" s="64" t="s">
        <v>99</v>
      </c>
      <c r="T2228" s="147">
        <f>_xll.qlCalendarAdvance(Calendar,T2227,S2228,,,trigger)</f>
        <v>55163</v>
      </c>
      <c r="U2228" s="78">
        <f>_xll.qlAbcdMathFunctionValue(U$1,($T2228-evaluationDate)/365)</f>
        <v>1.3727442539542992E-3</v>
      </c>
      <c r="V2228" s="78">
        <f>_xll.qlAbcdMathFunctionValue(V$1,($T2228-evaluationDate)/365)</f>
        <v>1.3727445060651123E-3</v>
      </c>
      <c r="W2228" s="78">
        <f>_xll.qlAbcdMathFunctionValue(W$1,($T2228-evaluationDate)/365)</f>
        <v>9.8026219930678849E-4</v>
      </c>
      <c r="X2228" s="78">
        <f>_xll.qlAbcdMathFunctionValue(X$1,($T2228-evaluationDate)/365)</f>
        <v>9.8026226159869841E-4</v>
      </c>
      <c r="Y2228" s="78">
        <f>_xll.qlAbcdMathFunctionValue(Y$1,($T2228-evaluationDate)/365)</f>
        <v>1.6701650647211808E-3</v>
      </c>
      <c r="Z2228" s="78">
        <f>_xll.qlAbcdMathFunctionValue(Z$1,($T2228-evaluationDate)/365)</f>
        <v>1.6701659806086994E-3</v>
      </c>
      <c r="AA2228" s="78">
        <f>_xll.qlAbcdMathFunctionValue(AA$1,($T2228-evaluationDate)/365)</f>
        <v>1.8411327672443277E-4</v>
      </c>
      <c r="AB2228" s="78">
        <f>_xll.qlAbcdMathFunctionValue(AB$1,($T2228-evaluationDate)/365)</f>
        <v>1.8411327423215596E-4</v>
      </c>
    </row>
    <row r="2229" spans="19:28" x14ac:dyDescent="0.25">
      <c r="S2229" s="64" t="s">
        <v>99</v>
      </c>
      <c r="T2229" s="147">
        <f>_xll.qlCalendarAdvance(Calendar,T2228,S2229,,,trigger)</f>
        <v>55170</v>
      </c>
      <c r="U2229" s="78">
        <f>_xll.qlAbcdMathFunctionValue(U$1,($T2229-evaluationDate)/365)</f>
        <v>1.3727442356345795E-3</v>
      </c>
      <c r="V2229" s="78">
        <f>_xll.qlAbcdMathFunctionValue(V$1,($T2229-evaluationDate)/365)</f>
        <v>1.3727444854918333E-3</v>
      </c>
      <c r="W2229" s="78">
        <f>_xll.qlAbcdMathFunctionValue(W$1,($T2229-evaluationDate)/365)</f>
        <v>9.802621899744012E-4</v>
      </c>
      <c r="X2229" s="78">
        <f>_xll.qlAbcdMathFunctionValue(X$1,($T2229-evaluationDate)/365)</f>
        <v>9.8026225170969256E-4</v>
      </c>
      <c r="Y2229" s="78">
        <f>_xll.qlAbcdMathFunctionValue(Y$1,($T2229-evaluationDate)/365)</f>
        <v>1.6701650329358447E-3</v>
      </c>
      <c r="Z2229" s="78">
        <f>_xll.qlAbcdMathFunctionValue(Z$1,($T2229-evaluationDate)/365)</f>
        <v>1.6701659406349024E-3</v>
      </c>
      <c r="AA2229" s="78">
        <f>_xll.qlAbcdMathFunctionValue(AA$1,($T2229-evaluationDate)/365)</f>
        <v>1.8411327778770643E-4</v>
      </c>
      <c r="AB2229" s="78">
        <f>_xll.qlAbcdMathFunctionValue(AB$1,($T2229-evaluationDate)/365)</f>
        <v>1.8411327531765679E-4</v>
      </c>
    </row>
    <row r="2230" spans="19:28" x14ac:dyDescent="0.25">
      <c r="S2230" s="64" t="s">
        <v>99</v>
      </c>
      <c r="T2230" s="147">
        <f>_xll.qlCalendarAdvance(Calendar,T2229,S2230,,,trigger)</f>
        <v>55177</v>
      </c>
      <c r="U2230" s="78">
        <f>_xll.qlAbcdMathFunctionValue(U$1,($T2230-evaluationDate)/365)</f>
        <v>1.372744217478644E-3</v>
      </c>
      <c r="V2230" s="78">
        <f>_xll.qlAbcdMathFunctionValue(V$1,($T2230-evaluationDate)/365)</f>
        <v>1.3727444651024001E-3</v>
      </c>
      <c r="W2230" s="78">
        <f>_xll.qlAbcdMathFunctionValue(W$1,($T2230-evaluationDate)/365)</f>
        <v>9.8026218072541291E-4</v>
      </c>
      <c r="X2230" s="78">
        <f>_xll.qlAbcdMathFunctionValue(X$1,($T2230-evaluationDate)/365)</f>
        <v>9.80262241909039E-4</v>
      </c>
      <c r="Y2230" s="78">
        <f>_xll.qlAbcdMathFunctionValue(Y$1,($T2230-evaluationDate)/365)</f>
        <v>1.6701650014347732E-3</v>
      </c>
      <c r="Z2230" s="78">
        <f>_xll.qlAbcdMathFunctionValue(Z$1,($T2230-evaluationDate)/365)</f>
        <v>1.6701659010182812E-3</v>
      </c>
      <c r="AA2230" s="78">
        <f>_xll.qlAbcdMathFunctionValue(AA$1,($T2230-evaluationDate)/365)</f>
        <v>1.8411327884149684E-4</v>
      </c>
      <c r="AB2230" s="78">
        <f>_xll.qlAbcdMathFunctionValue(AB$1,($T2230-evaluationDate)/365)</f>
        <v>1.8411327639347705E-4</v>
      </c>
    </row>
    <row r="2231" spans="19:28" x14ac:dyDescent="0.25">
      <c r="S2231" s="64" t="s">
        <v>99</v>
      </c>
      <c r="T2231" s="147">
        <f>_xll.qlCalendarAdvance(Calendar,T2230,S2231,,,trigger)</f>
        <v>55184</v>
      </c>
      <c r="U2231" s="78">
        <f>_xll.qlAbcdMathFunctionValue(U$1,($T2231-evaluationDate)/365)</f>
        <v>1.3727441994850341E-3</v>
      </c>
      <c r="V2231" s="78">
        <f>_xll.qlAbcdMathFunctionValue(V$1,($T2231-evaluationDate)/365)</f>
        <v>1.3727444448951764E-3</v>
      </c>
      <c r="W2231" s="78">
        <f>_xll.qlAbcdMathFunctionValue(W$1,($T2231-evaluationDate)/365)</f>
        <v>9.8026217155908158E-4</v>
      </c>
      <c r="X2231" s="78">
        <f>_xll.qlAbcdMathFunctionValue(X$1,($T2231-evaluationDate)/365)</f>
        <v>9.8026223219595168E-4</v>
      </c>
      <c r="Y2231" s="78">
        <f>_xll.qlAbcdMathFunctionValue(Y$1,($T2231-evaluationDate)/365)</f>
        <v>1.6701649702154341E-3</v>
      </c>
      <c r="Z2231" s="78">
        <f>_xll.qlAbcdMathFunctionValue(Z$1,($T2231-evaluationDate)/365)</f>
        <v>1.6701658617556579E-3</v>
      </c>
      <c r="AA2231" s="78">
        <f>_xll.qlAbcdMathFunctionValue(AA$1,($T2231-evaluationDate)/365)</f>
        <v>1.8411327988588827E-4</v>
      </c>
      <c r="AB2231" s="78">
        <f>_xll.qlAbcdMathFunctionValue(AB$1,($T2231-evaluationDate)/365)</f>
        <v>1.8411327745970272E-4</v>
      </c>
    </row>
    <row r="2232" spans="19:28" x14ac:dyDescent="0.25">
      <c r="S2232" s="64" t="s">
        <v>99</v>
      </c>
      <c r="T2232" s="147">
        <f>_xll.qlCalendarAdvance(Calendar,T2231,S2232,,,trigger)</f>
        <v>55191</v>
      </c>
      <c r="U2232" s="78">
        <f>_xll.qlAbcdMathFunctionValue(U$1,($T2232-evaluationDate)/365)</f>
        <v>1.3727441816523047E-3</v>
      </c>
      <c r="V2232" s="78">
        <f>_xll.qlAbcdMathFunctionValue(V$1,($T2232-evaluationDate)/365)</f>
        <v>1.3727444248685409E-3</v>
      </c>
      <c r="W2232" s="78">
        <f>_xll.qlAbcdMathFunctionValue(W$1,($T2232-evaluationDate)/365)</f>
        <v>9.8026216247467128E-4</v>
      </c>
      <c r="X2232" s="78">
        <f>_xll.qlAbcdMathFunctionValue(X$1,($T2232-evaluationDate)/365)</f>
        <v>9.8026222256965127E-4</v>
      </c>
      <c r="Y2232" s="78">
        <f>_xll.qlAbcdMathFunctionValue(Y$1,($T2232-evaluationDate)/365)</f>
        <v>1.6701649392753177E-3</v>
      </c>
      <c r="Z2232" s="78">
        <f>_xll.qlAbcdMathFunctionValue(Z$1,($T2232-evaluationDate)/365)</f>
        <v>1.6701658228438817E-3</v>
      </c>
      <c r="AA2232" s="78">
        <f>_xll.qlAbcdMathFunctionValue(AA$1,($T2232-evaluationDate)/365)</f>
        <v>1.8411328092096416E-4</v>
      </c>
      <c r="AB2232" s="78">
        <f>_xll.qlAbcdMathFunctionValue(AB$1,($T2232-evaluationDate)/365)</f>
        <v>1.8411327851641893E-4</v>
      </c>
    </row>
    <row r="2233" spans="19:28" x14ac:dyDescent="0.25">
      <c r="S2233" s="64" t="s">
        <v>99</v>
      </c>
      <c r="T2233" s="147">
        <f>_xll.qlCalendarAdvance(Calendar,T2232,S2233,,,trigger)</f>
        <v>55198</v>
      </c>
      <c r="U2233" s="78">
        <f>_xll.qlAbcdMathFunctionValue(U$1,($T2233-evaluationDate)/365)</f>
        <v>1.3727441639790228E-3</v>
      </c>
      <c r="V2233" s="78">
        <f>_xll.qlAbcdMathFunctionValue(V$1,($T2233-evaluationDate)/365)</f>
        <v>1.3727444050208861E-3</v>
      </c>
      <c r="W2233" s="78">
        <f>_xll.qlAbcdMathFunctionValue(W$1,($T2233-evaluationDate)/365)</f>
        <v>9.8026215347145318E-4</v>
      </c>
      <c r="X2233" s="78">
        <f>_xll.qlAbcdMathFunctionValue(X$1,($T2233-evaluationDate)/365)</f>
        <v>9.8026221302936561E-4</v>
      </c>
      <c r="Y2233" s="78">
        <f>_xll.qlAbcdMathFunctionValue(Y$1,($T2233-evaluationDate)/365)</f>
        <v>1.6701649086119368E-3</v>
      </c>
      <c r="Z2233" s="78">
        <f>_xll.qlAbcdMathFunctionValue(Z$1,($T2233-evaluationDate)/365)</f>
        <v>1.6701657842798311E-3</v>
      </c>
      <c r="AA2233" s="78">
        <f>_xll.qlAbcdMathFunctionValue(AA$1,($T2233-evaluationDate)/365)</f>
        <v>1.8411328194680723E-4</v>
      </c>
      <c r="AB2233" s="78">
        <f>_xll.qlAbcdMathFunctionValue(AB$1,($T2233-evaluationDate)/365)</f>
        <v>1.8411327956371017E-4</v>
      </c>
    </row>
    <row r="2234" spans="19:28" x14ac:dyDescent="0.25">
      <c r="S2234" s="64" t="s">
        <v>99</v>
      </c>
      <c r="T2234" s="147">
        <f>_xll.qlCalendarAdvance(Calendar,T2233,S2234,,,trigger)</f>
        <v>55205</v>
      </c>
      <c r="U2234" s="78">
        <f>_xll.qlAbcdMathFunctionValue(U$1,($T2234-evaluationDate)/365)</f>
        <v>1.3727441464637686E-3</v>
      </c>
      <c r="V2234" s="78">
        <f>_xll.qlAbcdMathFunctionValue(V$1,($T2234-evaluationDate)/365)</f>
        <v>1.3727443853506192E-3</v>
      </c>
      <c r="W2234" s="78">
        <f>_xll.qlAbcdMathFunctionValue(W$1,($T2234-evaluationDate)/365)</f>
        <v>9.8026214454870436E-4</v>
      </c>
      <c r="X2234" s="78">
        <f>_xll.qlAbcdMathFunctionValue(X$1,($T2234-evaluationDate)/365)</f>
        <v>9.8026220357432946E-4</v>
      </c>
      <c r="Y2234" s="78">
        <f>_xll.qlAbcdMathFunctionValue(Y$1,($T2234-evaluationDate)/365)</f>
        <v>1.6701648782228263E-3</v>
      </c>
      <c r="Z2234" s="78">
        <f>_xll.qlAbcdMathFunctionValue(Z$1,($T2234-evaluationDate)/365)</f>
        <v>1.6701657460604113E-3</v>
      </c>
      <c r="AA2234" s="78">
        <f>_xll.qlAbcdMathFunctionValue(AA$1,($T2234-evaluationDate)/365)</f>
        <v>1.8411328296349949E-4</v>
      </c>
      <c r="AB2234" s="78">
        <f>_xll.qlAbcdMathFunctionValue(AB$1,($T2234-evaluationDate)/365)</f>
        <v>1.8411328060166012E-4</v>
      </c>
    </row>
    <row r="2235" spans="19:28" x14ac:dyDescent="0.25">
      <c r="S2235" s="64" t="s">
        <v>99</v>
      </c>
      <c r="T2235" s="147">
        <f>_xll.qlCalendarAdvance(Calendar,T2234,S2235,,,trigger)</f>
        <v>55212</v>
      </c>
      <c r="U2235" s="78">
        <f>_xll.qlAbcdMathFunctionValue(U$1,($T2235-evaluationDate)/365)</f>
        <v>1.372744129105135E-3</v>
      </c>
      <c r="V2235" s="78">
        <f>_xll.qlAbcdMathFunctionValue(V$1,($T2235-evaluationDate)/365)</f>
        <v>1.3727443658561611E-3</v>
      </c>
      <c r="W2235" s="78">
        <f>_xll.qlAbcdMathFunctionValue(W$1,($T2235-evaluationDate)/365)</f>
        <v>9.802621357057088E-4</v>
      </c>
      <c r="X2235" s="78">
        <f>_xll.qlAbcdMathFunctionValue(X$1,($T2235-evaluationDate)/365)</f>
        <v>9.8026219420378389E-4</v>
      </c>
      <c r="Y2235" s="78">
        <f>_xll.qlAbcdMathFunctionValue(Y$1,($T2235-evaluationDate)/365)</f>
        <v>1.6701648481055426E-3</v>
      </c>
      <c r="Z2235" s="78">
        <f>_xll.qlAbcdMathFunctionValue(Z$1,($T2235-evaluationDate)/365)</f>
        <v>1.6701657081825551E-3</v>
      </c>
      <c r="AA2235" s="78">
        <f>_xll.qlAbcdMathFunctionValue(AA$1,($T2235-evaluationDate)/365)</f>
        <v>1.8411328397112219E-4</v>
      </c>
      <c r="AB2235" s="78">
        <f>_xll.qlAbcdMathFunctionValue(AB$1,($T2235-evaluationDate)/365)</f>
        <v>1.8411328163035173E-4</v>
      </c>
    </row>
    <row r="2236" spans="19:28" x14ac:dyDescent="0.25">
      <c r="S2236" s="64" t="s">
        <v>99</v>
      </c>
      <c r="T2236" s="147">
        <f>_xll.qlCalendarAdvance(Calendar,T2235,S2236,,,trigger)</f>
        <v>55219</v>
      </c>
      <c r="U2236" s="78">
        <f>_xll.qlAbcdMathFunctionValue(U$1,($T2236-evaluationDate)/365)</f>
        <v>1.3727441119017268E-3</v>
      </c>
      <c r="V2236" s="78">
        <f>_xll.qlAbcdMathFunctionValue(V$1,($T2236-evaluationDate)/365)</f>
        <v>1.372744346535947E-3</v>
      </c>
      <c r="W2236" s="78">
        <f>_xll.qlAbcdMathFunctionValue(W$1,($T2236-evaluationDate)/365)</f>
        <v>9.8026212694175634E-4</v>
      </c>
      <c r="X2236" s="78">
        <f>_xll.qlAbcdMathFunctionValue(X$1,($T2236-evaluationDate)/365)</f>
        <v>9.8026218491697754E-4</v>
      </c>
      <c r="Y2236" s="78">
        <f>_xll.qlAbcdMathFunctionValue(Y$1,($T2236-evaluationDate)/365)</f>
        <v>1.6701648182576641E-3</v>
      </c>
      <c r="Z2236" s="78">
        <f>_xll.qlAbcdMathFunctionValue(Z$1,($T2236-evaluationDate)/365)</f>
        <v>1.6701656706432225E-3</v>
      </c>
      <c r="AA2236" s="78">
        <f>_xll.qlAbcdMathFunctionValue(AA$1,($T2236-evaluationDate)/365)</f>
        <v>1.841132849697559E-4</v>
      </c>
      <c r="AB2236" s="78">
        <f>_xll.qlAbcdMathFunctionValue(AB$1,($T2236-evaluationDate)/365)</f>
        <v>1.8411328264986723E-4</v>
      </c>
    </row>
    <row r="2237" spans="19:28" x14ac:dyDescent="0.25">
      <c r="S2237" s="64" t="s">
        <v>99</v>
      </c>
      <c r="T2237" s="147">
        <f>_xll.qlCalendarAdvance(Calendar,T2236,S2237,,,trigger)</f>
        <v>55226</v>
      </c>
      <c r="U2237" s="78">
        <f>_xll.qlAbcdMathFunctionValue(U$1,($T2237-evaluationDate)/365)</f>
        <v>1.3727440948521619E-3</v>
      </c>
      <c r="V2237" s="78">
        <f>_xll.qlAbcdMathFunctionValue(V$1,($T2237-evaluationDate)/365)</f>
        <v>1.3727443273884258E-3</v>
      </c>
      <c r="W2237" s="78">
        <f>_xll.qlAbcdMathFunctionValue(W$1,($T2237-evaluationDate)/365)</f>
        <v>9.8026211825614357E-4</v>
      </c>
      <c r="X2237" s="78">
        <f>_xll.qlAbcdMathFunctionValue(X$1,($T2237-evaluationDate)/365)</f>
        <v>9.8026217571316448E-4</v>
      </c>
      <c r="Y2237" s="78">
        <f>_xll.qlAbcdMathFunctionValue(Y$1,($T2237-evaluationDate)/365)</f>
        <v>1.6701647886767903E-3</v>
      </c>
      <c r="Z2237" s="78">
        <f>_xll.qlAbcdMathFunctionValue(Z$1,($T2237-evaluationDate)/365)</f>
        <v>1.6701656334394007E-3</v>
      </c>
      <c r="AA2237" s="78">
        <f>_xll.qlAbcdMathFunctionValue(AA$1,($T2237-evaluationDate)/365)</f>
        <v>1.8411328595948048E-4</v>
      </c>
      <c r="AB2237" s="78">
        <f>_xll.qlAbcdMathFunctionValue(AB$1,($T2237-evaluationDate)/365)</f>
        <v>1.8411328366028809E-4</v>
      </c>
    </row>
    <row r="2238" spans="19:28" x14ac:dyDescent="0.25">
      <c r="S2238" s="64" t="s">
        <v>99</v>
      </c>
      <c r="T2238" s="147">
        <f>_xll.qlCalendarAdvance(Calendar,T2237,S2238,,,trigger)</f>
        <v>55233</v>
      </c>
      <c r="U2238" s="78">
        <f>_xll.qlAbcdMathFunctionValue(U$1,($T2238-evaluationDate)/365)</f>
        <v>1.3727440779550699E-3</v>
      </c>
      <c r="V2238" s="78">
        <f>_xll.qlAbcdMathFunctionValue(V$1,($T2238-evaluationDate)/365)</f>
        <v>1.3727443084120604E-3</v>
      </c>
      <c r="W2238" s="78">
        <f>_xll.qlAbcdMathFunctionValue(W$1,($T2238-evaluationDate)/365)</f>
        <v>9.8026210964817268E-4</v>
      </c>
      <c r="X2238" s="78">
        <f>_xll.qlAbcdMathFunctionValue(X$1,($T2238-evaluationDate)/365)</f>
        <v>9.802621665916068E-4</v>
      </c>
      <c r="Y2238" s="78">
        <f>_xll.qlAbcdMathFunctionValue(Y$1,($T2238-evaluationDate)/365)</f>
        <v>1.6701647593605424E-3</v>
      </c>
      <c r="Z2238" s="78">
        <f>_xll.qlAbcdMathFunctionValue(Z$1,($T2238-evaluationDate)/365)</f>
        <v>1.670165596568103E-3</v>
      </c>
      <c r="AA2238" s="78">
        <f>_xll.qlAbcdMathFunctionValue(AA$1,($T2238-evaluationDate)/365)</f>
        <v>1.8411328694037502E-4</v>
      </c>
      <c r="AB2238" s="78">
        <f>_xll.qlAbcdMathFunctionValue(AB$1,($T2238-evaluationDate)/365)</f>
        <v>1.8411328466169511E-4</v>
      </c>
    </row>
    <row r="2239" spans="19:28" x14ac:dyDescent="0.25">
      <c r="S2239" s="64" t="s">
        <v>99</v>
      </c>
      <c r="T2239" s="147">
        <f>_xll.qlCalendarAdvance(Calendar,T2238,S2239,,,trigger)</f>
        <v>55240</v>
      </c>
      <c r="U2239" s="78">
        <f>_xll.qlAbcdMathFunctionValue(U$1,($T2239-evaluationDate)/365)</f>
        <v>1.3727440612090929E-3</v>
      </c>
      <c r="V2239" s="78">
        <f>_xll.qlAbcdMathFunctionValue(V$1,($T2239-evaluationDate)/365)</f>
        <v>1.3727442896053269E-3</v>
      </c>
      <c r="W2239" s="78">
        <f>_xll.qlAbcdMathFunctionValue(W$1,($T2239-evaluationDate)/365)</f>
        <v>9.8026210111715282E-4</v>
      </c>
      <c r="X2239" s="78">
        <f>_xll.qlAbcdMathFunctionValue(X$1,($T2239-evaluationDate)/365)</f>
        <v>9.8026215755157181E-4</v>
      </c>
      <c r="Y2239" s="78">
        <f>_xll.qlAbcdMathFunctionValue(Y$1,($T2239-evaluationDate)/365)</f>
        <v>1.6701647303065624E-3</v>
      </c>
      <c r="Z2239" s="78">
        <f>_xll.qlAbcdMathFunctionValue(Z$1,($T2239-evaluationDate)/365)</f>
        <v>1.67016556002637E-3</v>
      </c>
      <c r="AA2239" s="78">
        <f>_xll.qlAbcdMathFunctionValue(AA$1,($T2239-evaluationDate)/365)</f>
        <v>1.8411328791251801E-4</v>
      </c>
      <c r="AB2239" s="78">
        <f>_xll.qlAbcdMathFunctionValue(AB$1,($T2239-evaluationDate)/365)</f>
        <v>1.8411328565416836E-4</v>
      </c>
    </row>
    <row r="2240" spans="19:28" x14ac:dyDescent="0.25">
      <c r="S2240" s="64" t="s">
        <v>99</v>
      </c>
      <c r="T2240" s="147">
        <f>_xll.qlCalendarAdvance(Calendar,T2239,S2240,,,trigger)</f>
        <v>55247</v>
      </c>
      <c r="U2240" s="78">
        <f>_xll.qlAbcdMathFunctionValue(U$1,($T2240-evaluationDate)/365)</f>
        <v>1.3727440446128845E-3</v>
      </c>
      <c r="V2240" s="78">
        <f>_xll.qlAbcdMathFunctionValue(V$1,($T2240-evaluationDate)/365)</f>
        <v>1.3727442709667154E-3</v>
      </c>
      <c r="W2240" s="78">
        <f>_xll.qlAbcdMathFunctionValue(W$1,($T2240-evaluationDate)/365)</f>
        <v>9.8026209266239878E-4</v>
      </c>
      <c r="X2240" s="78">
        <f>_xll.qlAbcdMathFunctionValue(X$1,($T2240-evaluationDate)/365)</f>
        <v>9.8026214859233416E-4</v>
      </c>
      <c r="Y2240" s="78">
        <f>_xll.qlAbcdMathFunctionValue(Y$1,($T2240-evaluationDate)/365)</f>
        <v>1.6701647015125135E-3</v>
      </c>
      <c r="Z2240" s="78">
        <f>_xll.qlAbcdMathFunctionValue(Z$1,($T2240-evaluationDate)/365)</f>
        <v>1.6701655238112675E-3</v>
      </c>
      <c r="AA2240" s="78">
        <f>_xll.qlAbcdMathFunctionValue(AA$1,($T2240-evaluationDate)/365)</f>
        <v>1.8411328887598714E-4</v>
      </c>
      <c r="AB2240" s="78">
        <f>_xll.qlAbcdMathFunctionValue(AB$1,($T2240-evaluationDate)/365)</f>
        <v>1.8411328663778715E-4</v>
      </c>
    </row>
    <row r="2241" spans="19:28" x14ac:dyDescent="0.25">
      <c r="S2241" s="64" t="s">
        <v>99</v>
      </c>
      <c r="T2241" s="147">
        <f>_xll.qlCalendarAdvance(Calendar,T2240,S2241,,,trigger)</f>
        <v>55254</v>
      </c>
      <c r="U2241" s="78">
        <f>_xll.qlAbcdMathFunctionValue(U$1,($T2241-evaluationDate)/365)</f>
        <v>1.372744028165111E-3</v>
      </c>
      <c r="V2241" s="78">
        <f>_xll.qlAbcdMathFunctionValue(V$1,($T2241-evaluationDate)/365)</f>
        <v>1.3727442524947286E-3</v>
      </c>
      <c r="W2241" s="78">
        <f>_xll.qlAbcdMathFunctionValue(W$1,($T2241-evaluationDate)/365)</f>
        <v>9.8026208428323163E-4</v>
      </c>
      <c r="X2241" s="78">
        <f>_xll.qlAbcdMathFunctionValue(X$1,($T2241-evaluationDate)/365)</f>
        <v>9.802621397131746E-4</v>
      </c>
      <c r="Y2241" s="78">
        <f>_xll.qlAbcdMathFunctionValue(Y$1,($T2241-evaluationDate)/365)</f>
        <v>1.6701646729760794E-3</v>
      </c>
      <c r="Z2241" s="78">
        <f>_xll.qlAbcdMathFunctionValue(Z$1,($T2241-evaluationDate)/365)</f>
        <v>1.6701654879198882E-3</v>
      </c>
      <c r="AA2241" s="78">
        <f>_xll.qlAbcdMathFunctionValue(AA$1,($T2241-evaluationDate)/365)</f>
        <v>1.841132898308595E-4</v>
      </c>
      <c r="AB2241" s="78">
        <f>_xll.qlAbcdMathFunctionValue(AB$1,($T2241-evaluationDate)/365)</f>
        <v>1.8411328761263015E-4</v>
      </c>
    </row>
    <row r="2242" spans="19:28" x14ac:dyDescent="0.25">
      <c r="S2242" s="64" t="s">
        <v>99</v>
      </c>
      <c r="T2242" s="147">
        <f>_xll.qlCalendarAdvance(Calendar,T2241,S2242,,,trigger)</f>
        <v>55261</v>
      </c>
      <c r="U2242" s="78">
        <f>_xll.qlAbcdMathFunctionValue(U$1,($T2242-evaluationDate)/365)</f>
        <v>1.3727440118644501E-3</v>
      </c>
      <c r="V2242" s="78">
        <f>_xll.qlAbcdMathFunctionValue(V$1,($T2242-evaluationDate)/365)</f>
        <v>1.3727442341878837E-3</v>
      </c>
      <c r="W2242" s="78">
        <f>_xll.qlAbcdMathFunctionValue(W$1,($T2242-evaluationDate)/365)</f>
        <v>9.8026207597897807E-4</v>
      </c>
      <c r="X2242" s="78">
        <f>_xll.qlAbcdMathFunctionValue(X$1,($T2242-evaluationDate)/365)</f>
        <v>9.8026213091338037E-4</v>
      </c>
      <c r="Y2242" s="78">
        <f>_xll.qlAbcdMathFunctionValue(Y$1,($T2242-evaluationDate)/365)</f>
        <v>1.6701646446949643E-3</v>
      </c>
      <c r="Z2242" s="78">
        <f>_xll.qlAbcdMathFunctionValue(Z$1,($T2242-evaluationDate)/365)</f>
        <v>1.6701654523493502E-3</v>
      </c>
      <c r="AA2242" s="78">
        <f>_xll.qlAbcdMathFunctionValue(AA$1,($T2242-evaluationDate)/365)</f>
        <v>1.8411329077721144E-4</v>
      </c>
      <c r="AB2242" s="78">
        <f>_xll.qlAbcdMathFunctionValue(AB$1,($T2242-evaluationDate)/365)</f>
        <v>1.8411328857877534E-4</v>
      </c>
    </row>
    <row r="2243" spans="19:28" x14ac:dyDescent="0.25">
      <c r="S2243" s="64" t="s">
        <v>99</v>
      </c>
      <c r="T2243" s="147">
        <f>_xll.qlCalendarAdvance(Calendar,T2242,S2243,,,trigger)</f>
        <v>55268</v>
      </c>
      <c r="U2243" s="78">
        <f>_xll.qlAbcdMathFunctionValue(U$1,($T2243-evaluationDate)/365)</f>
        <v>1.372743995709591E-3</v>
      </c>
      <c r="V2243" s="78">
        <f>_xll.qlAbcdMathFunctionValue(V$1,($T2243-evaluationDate)/365)</f>
        <v>1.3727442160447096E-3</v>
      </c>
      <c r="W2243" s="78">
        <f>_xll.qlAbcdMathFunctionValue(W$1,($T2243-evaluationDate)/365)</f>
        <v>9.8026206774897134E-4</v>
      </c>
      <c r="X2243" s="78">
        <f>_xll.qlAbcdMathFunctionValue(X$1,($T2243-evaluationDate)/365)</f>
        <v>9.8026212219224501E-4</v>
      </c>
      <c r="Y2243" s="78">
        <f>_xll.qlAbcdMathFunctionValue(Y$1,($T2243-evaluationDate)/365)</f>
        <v>1.6701646166668929E-3</v>
      </c>
      <c r="Z2243" s="78">
        <f>_xll.qlAbcdMathFunctionValue(Z$1,($T2243-evaluationDate)/365)</f>
        <v>1.6701654170967967E-3</v>
      </c>
      <c r="AA2243" s="78">
        <f>_xll.qlAbcdMathFunctionValue(AA$1,($T2243-evaluationDate)/365)</f>
        <v>1.8411329171511866E-4</v>
      </c>
      <c r="AB2243" s="78">
        <f>_xll.qlAbcdMathFunctionValue(AB$1,($T2243-evaluationDate)/365)</f>
        <v>1.8411328953629998E-4</v>
      </c>
    </row>
    <row r="2244" spans="19:28" x14ac:dyDescent="0.25">
      <c r="S2244" s="64" t="s">
        <v>99</v>
      </c>
      <c r="T2244" s="147">
        <f>_xll.qlCalendarAdvance(Calendar,T2243,S2244,,,trigger)</f>
        <v>55275</v>
      </c>
      <c r="U2244" s="78">
        <f>_xll.qlAbcdMathFunctionValue(U$1,($T2244-evaluationDate)/365)</f>
        <v>1.372743979699235E-3</v>
      </c>
      <c r="V2244" s="78">
        <f>_xll.qlAbcdMathFunctionValue(V$1,($T2244-evaluationDate)/365)</f>
        <v>1.3727441980637496E-3</v>
      </c>
      <c r="W2244" s="78">
        <f>_xll.qlAbcdMathFunctionValue(W$1,($T2244-evaluationDate)/365)</f>
        <v>9.8026205959255027E-4</v>
      </c>
      <c r="X2244" s="78">
        <f>_xll.qlAbcdMathFunctionValue(X$1,($T2244-evaluationDate)/365)</f>
        <v>9.8026211354906813E-4</v>
      </c>
      <c r="Y2244" s="78">
        <f>_xll.qlAbcdMathFunctionValue(Y$1,($T2244-evaluationDate)/365)</f>
        <v>1.6701645888896103E-3</v>
      </c>
      <c r="Z2244" s="78">
        <f>_xll.qlAbcdMathFunctionValue(Z$1,($T2244-evaluationDate)/365)</f>
        <v>1.6701653821593972E-3</v>
      </c>
      <c r="AA2244" s="78">
        <f>_xll.qlAbcdMathFunctionValue(AA$1,($T2244-evaluationDate)/365)</f>
        <v>1.8411329264465622E-4</v>
      </c>
      <c r="AB2244" s="78">
        <f>_xll.qlAbcdMathFunctionValue(AB$1,($T2244-evaluationDate)/365)</f>
        <v>1.8411329048528062E-4</v>
      </c>
    </row>
    <row r="2245" spans="19:28" x14ac:dyDescent="0.25">
      <c r="S2245" s="64" t="s">
        <v>99</v>
      </c>
      <c r="T2245" s="147">
        <f>_xll.qlCalendarAdvance(Calendar,T2244,S2245,,,trigger)</f>
        <v>55282</v>
      </c>
      <c r="U2245" s="78">
        <f>_xll.qlAbcdMathFunctionValue(U$1,($T2245-evaluationDate)/365)</f>
        <v>1.3727439638320947E-3</v>
      </c>
      <c r="V2245" s="78">
        <f>_xll.qlAbcdMathFunctionValue(V$1,($T2245-evaluationDate)/365)</f>
        <v>1.3727441802435588E-3</v>
      </c>
      <c r="W2245" s="78">
        <f>_xll.qlAbcdMathFunctionValue(W$1,($T2245-evaluationDate)/365)</f>
        <v>9.8026205150905958E-4</v>
      </c>
      <c r="X2245" s="78">
        <f>_xll.qlAbcdMathFunctionValue(X$1,($T2245-evaluationDate)/365)</f>
        <v>9.8026210498315582E-4</v>
      </c>
      <c r="Y2245" s="78">
        <f>_xll.qlAbcdMathFunctionValue(Y$1,($T2245-evaluationDate)/365)</f>
        <v>1.670164561360881E-3</v>
      </c>
      <c r="Z2245" s="78">
        <f>_xll.qlAbcdMathFunctionValue(Z$1,($T2245-evaluationDate)/365)</f>
        <v>1.6701653475343454E-3</v>
      </c>
      <c r="AA2245" s="78">
        <f>_xll.qlAbcdMathFunctionValue(AA$1,($T2245-evaluationDate)/365)</f>
        <v>1.8411329356589847E-4</v>
      </c>
      <c r="AB2245" s="78">
        <f>_xll.qlAbcdMathFunctionValue(AB$1,($T2245-evaluationDate)/365)</f>
        <v>1.8411329142579324E-4</v>
      </c>
    </row>
    <row r="2246" spans="19:28" x14ac:dyDescent="0.25">
      <c r="S2246" s="64" t="s">
        <v>99</v>
      </c>
      <c r="T2246" s="147">
        <f>_xll.qlCalendarAdvance(Calendar,T2245,S2246,,,trigger)</f>
        <v>55289</v>
      </c>
      <c r="U2246" s="78">
        <f>_xll.qlAbcdMathFunctionValue(U$1,($T2246-evaluationDate)/365)</f>
        <v>1.3727439481068938E-3</v>
      </c>
      <c r="V2246" s="78">
        <f>_xll.qlAbcdMathFunctionValue(V$1,($T2246-evaluationDate)/365)</f>
        <v>1.3727441625827057E-3</v>
      </c>
      <c r="W2246" s="78">
        <f>_xll.qlAbcdMathFunctionValue(W$1,($T2246-evaluationDate)/365)</f>
        <v>9.8026204349784961E-4</v>
      </c>
      <c r="X2246" s="78">
        <f>_xll.qlAbcdMathFunctionValue(X$1,($T2246-evaluationDate)/365)</f>
        <v>9.8026209649382029E-4</v>
      </c>
      <c r="Y2246" s="78">
        <f>_xll.qlAbcdMathFunctionValue(Y$1,($T2246-evaluationDate)/365)</f>
        <v>1.6701645340784898E-3</v>
      </c>
      <c r="Z2246" s="78">
        <f>_xll.qlAbcdMathFunctionValue(Z$1,($T2246-evaluationDate)/365)</f>
        <v>1.6701653132188603E-3</v>
      </c>
      <c r="AA2246" s="78">
        <f>_xll.qlAbcdMathFunctionValue(AA$1,($T2246-evaluationDate)/365)</f>
        <v>1.841132944789191E-4</v>
      </c>
      <c r="AB2246" s="78">
        <f>_xll.qlAbcdMathFunctionValue(AB$1,($T2246-evaluationDate)/365)</f>
        <v>1.8411329235791299E-4</v>
      </c>
    </row>
    <row r="2247" spans="19:28" x14ac:dyDescent="0.25">
      <c r="S2247" s="64" t="s">
        <v>99</v>
      </c>
      <c r="T2247" s="147">
        <f>_xll.qlCalendarAdvance(Calendar,T2246,S2247,,,trigger)</f>
        <v>55296</v>
      </c>
      <c r="U2247" s="78">
        <f>_xll.qlAbcdMathFunctionValue(U$1,($T2247-evaluationDate)/365)</f>
        <v>1.3727439325223682E-3</v>
      </c>
      <c r="V2247" s="78">
        <f>_xll.qlAbcdMathFunctionValue(V$1,($T2247-evaluationDate)/365)</f>
        <v>1.3727441450797713E-3</v>
      </c>
      <c r="W2247" s="78">
        <f>_xll.qlAbcdMathFunctionValue(W$1,($T2247-evaluationDate)/365)</f>
        <v>9.8026203555827678E-4</v>
      </c>
      <c r="X2247" s="78">
        <f>_xll.qlAbcdMathFunctionValue(X$1,($T2247-evaluationDate)/365)</f>
        <v>9.8026208808037955E-4</v>
      </c>
      <c r="Y2247" s="78">
        <f>_xll.qlAbcdMathFunctionValue(Y$1,($T2247-evaluationDate)/365)</f>
        <v>1.6701645070402412E-3</v>
      </c>
      <c r="Z2247" s="78">
        <f>_xll.qlAbcdMathFunctionValue(Z$1,($T2247-evaluationDate)/365)</f>
        <v>1.6701652792101853E-3</v>
      </c>
      <c r="AA2247" s="78">
        <f>_xll.qlAbcdMathFunctionValue(AA$1,($T2247-evaluationDate)/365)</f>
        <v>1.841132953837912E-4</v>
      </c>
      <c r="AB2247" s="78">
        <f>_xll.qlAbcdMathFunctionValue(AB$1,($T2247-evaluationDate)/365)</f>
        <v>1.841132932817145E-4</v>
      </c>
    </row>
    <row r="2248" spans="19:28" x14ac:dyDescent="0.25">
      <c r="S2248" s="64" t="s">
        <v>99</v>
      </c>
      <c r="T2248" s="147">
        <f>_xll.qlCalendarAdvance(Calendar,T2247,S2248,,,trigger)</f>
        <v>55303</v>
      </c>
      <c r="U2248" s="78">
        <f>_xll.qlAbcdMathFunctionValue(U$1,($T2248-evaluationDate)/365)</f>
        <v>1.372743917077264E-3</v>
      </c>
      <c r="V2248" s="78">
        <f>_xll.qlAbcdMathFunctionValue(V$1,($T2248-evaluationDate)/365)</f>
        <v>1.3727441277333495E-3</v>
      </c>
      <c r="W2248" s="78">
        <f>_xll.qlAbcdMathFunctionValue(W$1,($T2248-evaluationDate)/365)</f>
        <v>9.8026202768970315E-4</v>
      </c>
      <c r="X2248" s="78">
        <f>_xll.qlAbcdMathFunctionValue(X$1,($T2248-evaluationDate)/365)</f>
        <v>9.8026207974215795E-4</v>
      </c>
      <c r="Y2248" s="78">
        <f>_xll.qlAbcdMathFunctionValue(Y$1,($T2248-evaluationDate)/365)</f>
        <v>1.6701644802439592E-3</v>
      </c>
      <c r="Z2248" s="78">
        <f>_xll.qlAbcdMathFunctionValue(Z$1,($T2248-evaluationDate)/365)</f>
        <v>1.6701652455055884E-3</v>
      </c>
      <c r="AA2248" s="78">
        <f>_xll.qlAbcdMathFunctionValue(AA$1,($T2248-evaluationDate)/365)</f>
        <v>1.8411329628058716E-4</v>
      </c>
      <c r="AB2248" s="78">
        <f>_xll.qlAbcdMathFunctionValue(AB$1,($T2248-evaluationDate)/365)</f>
        <v>1.8411329419727165E-4</v>
      </c>
    </row>
    <row r="2249" spans="19:28" x14ac:dyDescent="0.25">
      <c r="S2249" s="64" t="s">
        <v>99</v>
      </c>
      <c r="T2249" s="147">
        <f>_xll.qlCalendarAdvance(Calendar,T2248,S2249,,,trigger)</f>
        <v>55310</v>
      </c>
      <c r="U2249" s="78">
        <f>_xll.qlAbcdMathFunctionValue(U$1,($T2249-evaluationDate)/365)</f>
        <v>1.372743901770339E-3</v>
      </c>
      <c r="V2249" s="78">
        <f>_xll.qlAbcdMathFunctionValue(V$1,($T2249-evaluationDate)/365)</f>
        <v>1.3727441105420462E-3</v>
      </c>
      <c r="W2249" s="78">
        <f>_xll.qlAbcdMathFunctionValue(W$1,($T2249-evaluationDate)/365)</f>
        <v>9.8026201989149641E-4</v>
      </c>
      <c r="X2249" s="78">
        <f>_xll.qlAbcdMathFunctionValue(X$1,($T2249-evaluationDate)/365)</f>
        <v>9.8026207147848586E-4</v>
      </c>
      <c r="Y2249" s="78">
        <f>_xll.qlAbcdMathFunctionValue(Y$1,($T2249-evaluationDate)/365)</f>
        <v>1.6701644536874865E-3</v>
      </c>
      <c r="Z2249" s="78">
        <f>_xll.qlAbcdMathFunctionValue(Z$1,($T2249-evaluationDate)/365)</f>
        <v>1.6701652121023621E-3</v>
      </c>
      <c r="AA2249" s="78">
        <f>_xll.qlAbcdMathFunctionValue(AA$1,($T2249-evaluationDate)/365)</f>
        <v>1.8411329716937878E-4</v>
      </c>
      <c r="AB2249" s="78">
        <f>_xll.qlAbcdMathFunctionValue(AB$1,($T2249-evaluationDate)/365)</f>
        <v>1.8411329510465771E-4</v>
      </c>
    </row>
    <row r="2250" spans="19:28" x14ac:dyDescent="0.25">
      <c r="S2250" s="64" t="s">
        <v>99</v>
      </c>
      <c r="T2250" s="147">
        <f>_xll.qlCalendarAdvance(Calendar,T2249,S2250,,,trigger)</f>
        <v>55317</v>
      </c>
      <c r="U2250" s="78">
        <f>_xll.qlAbcdMathFunctionValue(U$1,($T2250-evaluationDate)/365)</f>
        <v>1.372743886600362E-3</v>
      </c>
      <c r="V2250" s="78">
        <f>_xll.qlAbcdMathFunctionValue(V$1,($T2250-evaluationDate)/365)</f>
        <v>1.3727440935044797E-3</v>
      </c>
      <c r="W2250" s="78">
        <f>_xll.qlAbcdMathFunctionValue(W$1,($T2250-evaluationDate)/365)</f>
        <v>9.8026201216302967E-4</v>
      </c>
      <c r="X2250" s="78">
        <f>_xll.qlAbcdMathFunctionValue(X$1,($T2250-evaluationDate)/365)</f>
        <v>9.8026206328869934E-4</v>
      </c>
      <c r="Y2250" s="78">
        <f>_xll.qlAbcdMathFunctionValue(Y$1,($T2250-evaluationDate)/365)</f>
        <v>1.6701644273686856E-3</v>
      </c>
      <c r="Z2250" s="78">
        <f>_xll.qlAbcdMathFunctionValue(Z$1,($T2250-evaluationDate)/365)</f>
        <v>1.6701651789978224E-3</v>
      </c>
      <c r="AA2250" s="78">
        <f>_xll.qlAbcdMathFunctionValue(AA$1,($T2250-evaluationDate)/365)</f>
        <v>1.8411329805023715E-4</v>
      </c>
      <c r="AB2250" s="78">
        <f>_xll.qlAbcdMathFunctionValue(AB$1,($T2250-evaluationDate)/365)</f>
        <v>1.841132960039453E-4</v>
      </c>
    </row>
    <row r="2251" spans="19:28" x14ac:dyDescent="0.25">
      <c r="S2251" s="64" t="s">
        <v>99</v>
      </c>
      <c r="T2251" s="147">
        <f>_xll.qlCalendarAdvance(Calendar,T2250,S2251,,,trigger)</f>
        <v>55324</v>
      </c>
      <c r="U2251" s="78">
        <f>_xll.qlAbcdMathFunctionValue(U$1,($T2251-evaluationDate)/365)</f>
        <v>1.3727438715661125E-3</v>
      </c>
      <c r="V2251" s="78">
        <f>_xll.qlAbcdMathFunctionValue(V$1,($T2251-evaluationDate)/365)</f>
        <v>1.372744076619281E-3</v>
      </c>
      <c r="W2251" s="78">
        <f>_xll.qlAbcdMathFunctionValue(W$1,($T2251-evaluationDate)/365)</f>
        <v>9.8026200450368169E-4</v>
      </c>
      <c r="X2251" s="78">
        <f>_xll.qlAbcdMathFunctionValue(X$1,($T2251-evaluationDate)/365)</f>
        <v>9.8026205517214048E-4</v>
      </c>
      <c r="Y2251" s="78">
        <f>_xll.qlAbcdMathFunctionValue(Y$1,($T2251-evaluationDate)/365)</f>
        <v>1.6701644012854378E-3</v>
      </c>
      <c r="Z2251" s="78">
        <f>_xll.qlAbcdMathFunctionValue(Z$1,($T2251-evaluationDate)/365)</f>
        <v>1.6701651461893091E-3</v>
      </c>
      <c r="AA2251" s="78">
        <f>_xll.qlAbcdMathFunctionValue(AA$1,($T2251-evaluationDate)/365)</f>
        <v>1.8411329892323281E-4</v>
      </c>
      <c r="AB2251" s="78">
        <f>_xll.qlAbcdMathFunctionValue(AB$1,($T2251-evaluationDate)/365)</f>
        <v>1.8411329689520638E-4</v>
      </c>
    </row>
    <row r="2252" spans="19:28" x14ac:dyDescent="0.25">
      <c r="S2252" s="64" t="s">
        <v>99</v>
      </c>
      <c r="T2252" s="147">
        <f>_xll.qlCalendarAdvance(Calendar,T2251,S2252,,,trigger)</f>
        <v>55331</v>
      </c>
      <c r="U2252" s="78">
        <f>_xll.qlAbcdMathFunctionValue(U$1,($T2252-evaluationDate)/365)</f>
        <v>1.3727438566663809E-3</v>
      </c>
      <c r="V2252" s="78">
        <f>_xll.qlAbcdMathFunctionValue(V$1,($T2252-evaluationDate)/365)</f>
        <v>1.3727440598850929E-3</v>
      </c>
      <c r="W2252" s="78">
        <f>_xll.qlAbcdMathFunctionValue(W$1,($T2252-evaluationDate)/365)</f>
        <v>9.8026199691283707E-4</v>
      </c>
      <c r="X2252" s="78">
        <f>_xll.qlAbcdMathFunctionValue(X$1,($T2252-evaluationDate)/365)</f>
        <v>9.8026204712815704E-4</v>
      </c>
      <c r="Y2252" s="78">
        <f>_xll.qlAbcdMathFunctionValue(Y$1,($T2252-evaluationDate)/365)</f>
        <v>1.6701643754356431E-3</v>
      </c>
      <c r="Z2252" s="78">
        <f>_xll.qlAbcdMathFunctionValue(Z$1,($T2252-evaluationDate)/365)</f>
        <v>1.6701651136741859E-3</v>
      </c>
      <c r="AA2252" s="78">
        <f>_xll.qlAbcdMathFunctionValue(AA$1,($T2252-evaluationDate)/365)</f>
        <v>1.8411329978843563E-4</v>
      </c>
      <c r="AB2252" s="78">
        <f>_xll.qlAbcdMathFunctionValue(AB$1,($T2252-evaluationDate)/365)</f>
        <v>1.8411329777851229E-4</v>
      </c>
    </row>
    <row r="2253" spans="19:28" x14ac:dyDescent="0.25">
      <c r="S2253" s="64" t="s">
        <v>99</v>
      </c>
      <c r="T2253" s="147">
        <f>_xll.qlCalendarAdvance(Calendar,T2252,S2253,,,trigger)</f>
        <v>55338</v>
      </c>
      <c r="U2253" s="78">
        <f>_xll.qlAbcdMathFunctionValue(U$1,($T2253-evaluationDate)/365)</f>
        <v>1.3727438418999684E-3</v>
      </c>
      <c r="V2253" s="78">
        <f>_xll.qlAbcdMathFunctionValue(V$1,($T2253-evaluationDate)/365)</f>
        <v>1.3727440433005703E-3</v>
      </c>
      <c r="W2253" s="78">
        <f>_xll.qlAbcdMathFunctionValue(W$1,($T2253-evaluationDate)/365)</f>
        <v>9.8026198938988541E-4</v>
      </c>
      <c r="X2253" s="78">
        <f>_xll.qlAbcdMathFunctionValue(X$1,($T2253-evaluationDate)/365)</f>
        <v>9.8026203915610281E-4</v>
      </c>
      <c r="Y2253" s="78">
        <f>_xll.qlAbcdMathFunctionValue(Y$1,($T2253-evaluationDate)/365)</f>
        <v>1.6701643498172204E-3</v>
      </c>
      <c r="Z2253" s="78">
        <f>_xll.qlAbcdMathFunctionValue(Z$1,($T2253-evaluationDate)/365)</f>
        <v>1.6701650814498396E-3</v>
      </c>
      <c r="AA2253" s="78">
        <f>_xll.qlAbcdMathFunctionValue(AA$1,($T2253-evaluationDate)/365)</f>
        <v>1.8411330064591487E-4</v>
      </c>
      <c r="AB2253" s="78">
        <f>_xll.qlAbcdMathFunctionValue(AB$1,($T2253-evaluationDate)/365)</f>
        <v>1.8411329865393371E-4</v>
      </c>
    </row>
    <row r="2254" spans="19:28" x14ac:dyDescent="0.25">
      <c r="S2254" s="64" t="s">
        <v>99</v>
      </c>
      <c r="T2254" s="147">
        <f>_xll.qlCalendarAdvance(Calendar,T2253,S2254,,,trigger)</f>
        <v>55345</v>
      </c>
      <c r="U2254" s="78">
        <f>_xll.qlAbcdMathFunctionValue(U$1,($T2254-evaluationDate)/365)</f>
        <v>1.372743827265687E-3</v>
      </c>
      <c r="V2254" s="78">
        <f>_xll.qlAbcdMathFunctionValue(V$1,($T2254-evaluationDate)/365)</f>
        <v>1.3727440268643798E-3</v>
      </c>
      <c r="W2254" s="78">
        <f>_xll.qlAbcdMathFunctionValue(W$1,($T2254-evaluationDate)/365)</f>
        <v>9.8026198193422193E-4</v>
      </c>
      <c r="X2254" s="78">
        <f>_xll.qlAbcdMathFunctionValue(X$1,($T2254-evaluationDate)/365)</f>
        <v>9.8026203125533727E-4</v>
      </c>
      <c r="Y2254" s="78">
        <f>_xll.qlAbcdMathFunctionValue(Y$1,($T2254-evaluationDate)/365)</f>
        <v>1.6701643244281064E-3</v>
      </c>
      <c r="Z2254" s="78">
        <f>_xll.qlAbcdMathFunctionValue(Z$1,($T2254-evaluationDate)/365)</f>
        <v>1.6701650495136806E-3</v>
      </c>
      <c r="AA2254" s="78">
        <f>_xll.qlAbcdMathFunctionValue(AA$1,($T2254-evaluationDate)/365)</f>
        <v>1.841133014957392E-4</v>
      </c>
      <c r="AB2254" s="78">
        <f>_xll.qlAbcdMathFunctionValue(AB$1,($T2254-evaluationDate)/365)</f>
        <v>1.8411329952154073E-4</v>
      </c>
    </row>
    <row r="2255" spans="19:28" x14ac:dyDescent="0.25">
      <c r="S2255" s="64" t="s">
        <v>99</v>
      </c>
      <c r="T2255" s="147">
        <f>_xll.qlCalendarAdvance(Calendar,T2254,S2255,,,trigger)</f>
        <v>55352</v>
      </c>
      <c r="U2255" s="78">
        <f>_xll.qlAbcdMathFunctionValue(U$1,($T2255-evaluationDate)/365)</f>
        <v>1.3727438127623588E-3</v>
      </c>
      <c r="V2255" s="78">
        <f>_xll.qlAbcdMathFunctionValue(V$1,($T2255-evaluationDate)/365)</f>
        <v>1.3727440105752002E-3</v>
      </c>
      <c r="W2255" s="78">
        <f>_xll.qlAbcdMathFunctionValue(W$1,($T2255-evaluationDate)/365)</f>
        <v>9.802619745452473E-4</v>
      </c>
      <c r="X2255" s="78">
        <f>_xll.qlAbcdMathFunctionValue(X$1,($T2255-evaluationDate)/365)</f>
        <v>9.8026202342522549E-4</v>
      </c>
      <c r="Y2255" s="78">
        <f>_xll.qlAbcdMathFunctionValue(Y$1,($T2255-evaluationDate)/365)</f>
        <v>1.670164299266257E-3</v>
      </c>
      <c r="Z2255" s="78">
        <f>_xll.qlAbcdMathFunctionValue(Z$1,($T2255-evaluationDate)/365)</f>
        <v>1.6701650178631419E-3</v>
      </c>
      <c r="AA2255" s="78">
        <f>_xll.qlAbcdMathFunctionValue(AA$1,($T2255-evaluationDate)/365)</f>
        <v>1.8411330233797667E-4</v>
      </c>
      <c r="AB2255" s="78">
        <f>_xll.qlAbcdMathFunctionValue(AB$1,($T2255-evaluationDate)/365)</f>
        <v>1.8411330038140282E-4</v>
      </c>
    </row>
    <row r="2256" spans="19:28" x14ac:dyDescent="0.25">
      <c r="S2256" s="64" t="s">
        <v>99</v>
      </c>
      <c r="T2256" s="147">
        <f>_xll.qlCalendarAdvance(Calendar,T2255,S2256,,,trigger)</f>
        <v>55359</v>
      </c>
      <c r="U2256" s="78">
        <f>_xll.qlAbcdMathFunctionValue(U$1,($T2256-evaluationDate)/365)</f>
        <v>1.3727437983888167E-3</v>
      </c>
      <c r="V2256" s="78">
        <f>_xll.qlAbcdMathFunctionValue(V$1,($T2256-evaluationDate)/365)</f>
        <v>1.3727439944317217E-3</v>
      </c>
      <c r="W2256" s="78">
        <f>_xll.qlAbcdMathFunctionValue(W$1,($T2256-evaluationDate)/365)</f>
        <v>9.8026196722236715E-4</v>
      </c>
      <c r="X2256" s="78">
        <f>_xll.qlAbcdMathFunctionValue(X$1,($T2256-evaluationDate)/365)</f>
        <v>9.80262015665138E-4</v>
      </c>
      <c r="Y2256" s="78">
        <f>_xll.qlAbcdMathFunctionValue(Y$1,($T2256-evaluationDate)/365)</f>
        <v>1.6701642743296458E-3</v>
      </c>
      <c r="Z2256" s="78">
        <f>_xll.qlAbcdMathFunctionValue(Z$1,($T2256-evaluationDate)/365)</f>
        <v>1.670164986495679E-3</v>
      </c>
      <c r="AA2256" s="78">
        <f>_xll.qlAbcdMathFunctionValue(AA$1,($T2256-evaluationDate)/365)</f>
        <v>1.841133031726947E-4</v>
      </c>
      <c r="AB2256" s="78">
        <f>_xll.qlAbcdMathFunctionValue(AB$1,($T2256-evaluationDate)/365)</f>
        <v>1.8411330123358882E-4</v>
      </c>
    </row>
    <row r="2257" spans="19:28" x14ac:dyDescent="0.25">
      <c r="S2257" s="64" t="s">
        <v>99</v>
      </c>
      <c r="T2257" s="147">
        <f>_xll.qlCalendarAdvance(Calendar,T2256,S2257,,,trigger)</f>
        <v>55366</v>
      </c>
      <c r="U2257" s="78">
        <f>_xll.qlAbcdMathFunctionValue(U$1,($T2257-evaluationDate)/365)</f>
        <v>1.3727437841439037E-3</v>
      </c>
      <c r="V2257" s="78">
        <f>_xll.qlAbcdMathFunctionValue(V$1,($T2257-evaluationDate)/365)</f>
        <v>1.3727439784326466E-3</v>
      </c>
      <c r="W2257" s="78">
        <f>_xll.qlAbcdMathFunctionValue(W$1,($T2257-evaluationDate)/365)</f>
        <v>9.8026195996499276E-4</v>
      </c>
      <c r="X2257" s="78">
        <f>_xll.qlAbcdMathFunctionValue(X$1,($T2257-evaluationDate)/365)</f>
        <v>9.8026200797445115E-4</v>
      </c>
      <c r="Y2257" s="78">
        <f>_xll.qlAbcdMathFunctionValue(Y$1,($T2257-evaluationDate)/365)</f>
        <v>1.6701642496162641E-3</v>
      </c>
      <c r="Z2257" s="78">
        <f>_xll.qlAbcdMathFunctionValue(Z$1,($T2257-evaluationDate)/365)</f>
        <v>1.6701649554087706E-3</v>
      </c>
      <c r="AA2257" s="78">
        <f>_xll.qlAbcdMathFunctionValue(AA$1,($T2257-evaluationDate)/365)</f>
        <v>1.8411330399996015E-4</v>
      </c>
      <c r="AB2257" s="78">
        <f>_xll.qlAbcdMathFunctionValue(AB$1,($T2257-evaluationDate)/365)</f>
        <v>1.8411330207816694E-4</v>
      </c>
    </row>
    <row r="2258" spans="19:28" x14ac:dyDescent="0.25">
      <c r="S2258" s="64" t="s">
        <v>99</v>
      </c>
      <c r="T2258" s="147">
        <f>_xll.qlCalendarAdvance(Calendar,T2257,S2258,,,trigger)</f>
        <v>55373</v>
      </c>
      <c r="U2258" s="78">
        <f>_xll.qlAbcdMathFunctionValue(U$1,($T2258-evaluationDate)/365)</f>
        <v>1.3727437700264736E-3</v>
      </c>
      <c r="V2258" s="78">
        <f>_xll.qlAbcdMathFunctionValue(V$1,($T2258-evaluationDate)/365)</f>
        <v>1.3727439625766879E-3</v>
      </c>
      <c r="W2258" s="78">
        <f>_xll.qlAbcdMathFunctionValue(W$1,($T2258-evaluationDate)/365)</f>
        <v>9.802619527725404E-4</v>
      </c>
      <c r="X2258" s="78">
        <f>_xll.qlAbcdMathFunctionValue(X$1,($T2258-evaluationDate)/365)</f>
        <v>9.8026200035254718E-4</v>
      </c>
      <c r="Y2258" s="78">
        <f>_xll.qlAbcdMathFunctionValue(Y$1,($T2258-evaluationDate)/365)</f>
        <v>1.6701642251241218E-3</v>
      </c>
      <c r="Z2258" s="78">
        <f>_xll.qlAbcdMathFunctionValue(Z$1,($T2258-evaluationDate)/365)</f>
        <v>1.6701649245999173E-3</v>
      </c>
      <c r="AA2258" s="78">
        <f>_xll.qlAbcdMathFunctionValue(AA$1,($T2258-evaluationDate)/365)</f>
        <v>1.8411330481983931E-4</v>
      </c>
      <c r="AB2258" s="78">
        <f>_xll.qlAbcdMathFunctionValue(AB$1,($T2258-evaluationDate)/365)</f>
        <v>1.8411330291520482E-4</v>
      </c>
    </row>
    <row r="2259" spans="19:28" x14ac:dyDescent="0.25">
      <c r="S2259" s="64" t="s">
        <v>99</v>
      </c>
      <c r="T2259" s="147">
        <f>_xll.qlCalendarAdvance(Calendar,T2258,S2259,,,trigger)</f>
        <v>55380</v>
      </c>
      <c r="U2259" s="78">
        <f>_xll.qlAbcdMathFunctionValue(U$1,($T2259-evaluationDate)/365)</f>
        <v>1.3727437560353895E-3</v>
      </c>
      <c r="V2259" s="78">
        <f>_xll.qlAbcdMathFunctionValue(V$1,($T2259-evaluationDate)/365)</f>
        <v>1.372743946862571E-3</v>
      </c>
      <c r="W2259" s="78">
        <f>_xll.qlAbcdMathFunctionValue(W$1,($T2259-evaluationDate)/365)</f>
        <v>9.8026194564443175E-4</v>
      </c>
      <c r="X2259" s="78">
        <f>_xll.qlAbcdMathFunctionValue(X$1,($T2259-evaluationDate)/365)</f>
        <v>9.8026199279881284E-4</v>
      </c>
      <c r="Y2259" s="78">
        <f>_xll.qlAbcdMathFunctionValue(Y$1,($T2259-evaluationDate)/365)</f>
        <v>1.6701642008512456E-3</v>
      </c>
      <c r="Z2259" s="78">
        <f>_xll.qlAbcdMathFunctionValue(Z$1,($T2259-evaluationDate)/365)</f>
        <v>1.6701648940666419E-3</v>
      </c>
      <c r="AA2259" s="78">
        <f>_xll.qlAbcdMathFunctionValue(AA$1,($T2259-evaluationDate)/365)</f>
        <v>1.8411330563239777E-4</v>
      </c>
      <c r="AB2259" s="78">
        <f>_xll.qlAbcdMathFunctionValue(AB$1,($T2259-evaluationDate)/365)</f>
        <v>1.8411330374476951E-4</v>
      </c>
    </row>
    <row r="2260" spans="19:28" x14ac:dyDescent="0.25">
      <c r="S2260" s="64" t="s">
        <v>99</v>
      </c>
      <c r="T2260" s="147">
        <f>_xll.qlCalendarAdvance(Calendar,T2259,S2260,,,trigger)</f>
        <v>55387</v>
      </c>
      <c r="U2260" s="78">
        <f>_xll.qlAbcdMathFunctionValue(U$1,($T2260-evaluationDate)/365)</f>
        <v>1.3727437421695255E-3</v>
      </c>
      <c r="V2260" s="78">
        <f>_xll.qlAbcdMathFunctionValue(V$1,($T2260-evaluationDate)/365)</f>
        <v>1.3727439312890316E-3</v>
      </c>
      <c r="W2260" s="78">
        <f>_xll.qlAbcdMathFunctionValue(W$1,($T2260-evaluationDate)/365)</f>
        <v>9.8026193858009349E-4</v>
      </c>
      <c r="X2260" s="78">
        <f>_xll.qlAbcdMathFunctionValue(X$1,($T2260-evaluationDate)/365)</f>
        <v>9.8026198531264101E-4</v>
      </c>
      <c r="Y2260" s="78">
        <f>_xll.qlAbcdMathFunctionValue(Y$1,($T2260-evaluationDate)/365)</f>
        <v>1.6701641767956805E-3</v>
      </c>
      <c r="Z2260" s="78">
        <f>_xll.qlAbcdMathFunctionValue(Z$1,($T2260-evaluationDate)/365)</f>
        <v>1.6701648638064897E-3</v>
      </c>
      <c r="AA2260" s="78">
        <f>_xll.qlAbcdMathFunctionValue(AA$1,($T2260-evaluationDate)/365)</f>
        <v>1.841133064377007E-4</v>
      </c>
      <c r="AB2260" s="78">
        <f>_xll.qlAbcdMathFunctionValue(AB$1,($T2260-evaluationDate)/365)</f>
        <v>1.8411330456692741E-4</v>
      </c>
    </row>
    <row r="2261" spans="19:28" x14ac:dyDescent="0.25">
      <c r="S2261" s="64" t="s">
        <v>99</v>
      </c>
      <c r="T2261" s="147">
        <f>_xll.qlCalendarAdvance(Calendar,T2260,S2261,,,trigger)</f>
        <v>55394</v>
      </c>
      <c r="U2261" s="78">
        <f>_xll.qlAbcdMathFunctionValue(U$1,($T2261-evaluationDate)/365)</f>
        <v>1.3727437284277652E-3</v>
      </c>
      <c r="V2261" s="78">
        <f>_xll.qlAbcdMathFunctionValue(V$1,($T2261-evaluationDate)/365)</f>
        <v>1.3727439158548174E-3</v>
      </c>
      <c r="W2261" s="78">
        <f>_xll.qlAbcdMathFunctionValue(W$1,($T2261-evaluationDate)/365)</f>
        <v>9.8026193157895727E-4</v>
      </c>
      <c r="X2261" s="78">
        <f>_xll.qlAbcdMathFunctionValue(X$1,($T2261-evaluationDate)/365)</f>
        <v>9.8026197789342993E-4</v>
      </c>
      <c r="Y2261" s="78">
        <f>_xll.qlAbcdMathFunctionValue(Y$1,($T2261-evaluationDate)/365)</f>
        <v>1.6701641529554881E-3</v>
      </c>
      <c r="Z2261" s="78">
        <f>_xll.qlAbcdMathFunctionValue(Z$1,($T2261-evaluationDate)/365)</f>
        <v>1.6701648338170267E-3</v>
      </c>
      <c r="AA2261" s="78">
        <f>_xll.qlAbcdMathFunctionValue(AA$1,($T2261-evaluationDate)/365)</f>
        <v>1.8411330723581255E-4</v>
      </c>
      <c r="AB2261" s="78">
        <f>_xll.qlAbcdMathFunctionValue(AB$1,($T2261-evaluationDate)/365)</f>
        <v>1.8411330538174441E-4</v>
      </c>
    </row>
    <row r="2262" spans="19:28" x14ac:dyDescent="0.25">
      <c r="S2262" s="64" t="s">
        <v>99</v>
      </c>
      <c r="T2262" s="147">
        <f>_xll.qlCalendarAdvance(Calendar,T2261,S2262,,,trigger)</f>
        <v>55401</v>
      </c>
      <c r="U2262" s="78">
        <f>_xll.qlAbcdMathFunctionValue(U$1,($T2262-evaluationDate)/365)</f>
        <v>1.372743714809002E-3</v>
      </c>
      <c r="V2262" s="78">
        <f>_xll.qlAbcdMathFunctionValue(V$1,($T2262-evaluationDate)/365)</f>
        <v>1.3727439005586869E-3</v>
      </c>
      <c r="W2262" s="78">
        <f>_xll.qlAbcdMathFunctionValue(W$1,($T2262-evaluationDate)/365)</f>
        <v>9.8026192464045997E-4</v>
      </c>
      <c r="X2262" s="78">
        <f>_xll.qlAbcdMathFunctionValue(X$1,($T2262-evaluationDate)/365)</f>
        <v>9.8026197054058308E-4</v>
      </c>
      <c r="Y2262" s="78">
        <f>_xll.qlAbcdMathFunctionValue(Y$1,($T2262-evaluationDate)/365)</f>
        <v>1.670164129328748E-3</v>
      </c>
      <c r="Z2262" s="78">
        <f>_xll.qlAbcdMathFunctionValue(Z$1,($T2262-evaluationDate)/365)</f>
        <v>1.6701648040958418E-3</v>
      </c>
      <c r="AA2262" s="78">
        <f>_xll.qlAbcdMathFunctionValue(AA$1,($T2262-evaluationDate)/365)</f>
        <v>1.8411330802679731E-4</v>
      </c>
      <c r="AB2262" s="78">
        <f>_xll.qlAbcdMathFunctionValue(AB$1,($T2262-evaluationDate)/365)</f>
        <v>1.8411330618928575E-4</v>
      </c>
    </row>
    <row r="2263" spans="19:28" x14ac:dyDescent="0.25">
      <c r="S2263" s="64" t="s">
        <v>99</v>
      </c>
      <c r="T2263" s="147">
        <f>_xll.qlCalendarAdvance(Calendar,T2262,S2263,,,trigger)</f>
        <v>55408</v>
      </c>
      <c r="U2263" s="78">
        <f>_xll.qlAbcdMathFunctionValue(U$1,($T2263-evaluationDate)/365)</f>
        <v>1.3727437013121393E-3</v>
      </c>
      <c r="V2263" s="78">
        <f>_xll.qlAbcdMathFunctionValue(V$1,($T2263-evaluationDate)/365)</f>
        <v>1.3727438853994094E-3</v>
      </c>
      <c r="W2263" s="78">
        <f>_xll.qlAbcdMathFunctionValue(W$1,($T2263-evaluationDate)/365)</f>
        <v>9.8026191776404343E-4</v>
      </c>
      <c r="X2263" s="78">
        <f>_xll.qlAbcdMathFunctionValue(X$1,($T2263-evaluationDate)/365)</f>
        <v>9.8026196325350914E-4</v>
      </c>
      <c r="Y2263" s="78">
        <f>_xll.qlAbcdMathFunctionValue(Y$1,($T2263-evaluationDate)/365)</f>
        <v>1.6701641059135562E-3</v>
      </c>
      <c r="Z2263" s="78">
        <f>_xll.qlAbcdMathFunctionValue(Z$1,($T2263-evaluationDate)/365)</f>
        <v>1.670164774640544E-3</v>
      </c>
      <c r="AA2263" s="78">
        <f>_xll.qlAbcdMathFunctionValue(AA$1,($T2263-evaluationDate)/365)</f>
        <v>1.8411330881071833E-4</v>
      </c>
      <c r="AB2263" s="78">
        <f>_xll.qlAbcdMathFunctionValue(AB$1,($T2263-evaluationDate)/365)</f>
        <v>1.8411330698961615E-4</v>
      </c>
    </row>
    <row r="2264" spans="19:28" x14ac:dyDescent="0.25">
      <c r="S2264" s="64" t="s">
        <v>99</v>
      </c>
      <c r="T2264" s="147">
        <f>_xll.qlCalendarAdvance(Calendar,T2263,S2264,,,trigger)</f>
        <v>55415</v>
      </c>
      <c r="U2264" s="78">
        <f>_xll.qlAbcdMathFunctionValue(U$1,($T2264-evaluationDate)/365)</f>
        <v>1.3727436879360903E-3</v>
      </c>
      <c r="V2264" s="78">
        <f>_xll.qlAbcdMathFunctionValue(V$1,($T2264-evaluationDate)/365)</f>
        <v>1.3727438703757657E-3</v>
      </c>
      <c r="W2264" s="78">
        <f>_xll.qlAbcdMathFunctionValue(W$1,($T2264-evaluationDate)/365)</f>
        <v>9.8026191094915407E-4</v>
      </c>
      <c r="X2264" s="78">
        <f>_xll.qlAbcdMathFunctionValue(X$1,($T2264-evaluationDate)/365)</f>
        <v>9.8026195603162199E-4</v>
      </c>
      <c r="Y2264" s="78">
        <f>_xll.qlAbcdMathFunctionValue(Y$1,($T2264-evaluationDate)/365)</f>
        <v>1.670164082708026E-3</v>
      </c>
      <c r="Z2264" s="78">
        <f>_xll.qlAbcdMathFunctionValue(Z$1,($T2264-evaluationDate)/365)</f>
        <v>1.6701647454487646E-3</v>
      </c>
      <c r="AA2264" s="78">
        <f>_xll.qlAbcdMathFunctionValue(AA$1,($T2264-evaluationDate)/365)</f>
        <v>1.8411330958763842E-4</v>
      </c>
      <c r="AB2264" s="78">
        <f>_xll.qlAbcdMathFunctionValue(AB$1,($T2264-evaluationDate)/365)</f>
        <v>1.841133077827997E-4</v>
      </c>
    </row>
    <row r="2265" spans="19:28" x14ac:dyDescent="0.25">
      <c r="S2265" s="64" t="s">
        <v>99</v>
      </c>
      <c r="T2265" s="147">
        <f>_xll.qlCalendarAdvance(Calendar,T2264,S2265,,,trigger)</f>
        <v>55422</v>
      </c>
      <c r="U2265" s="78">
        <f>_xll.qlAbcdMathFunctionValue(U$1,($T2265-evaluationDate)/365)</f>
        <v>1.372743674679778E-3</v>
      </c>
      <c r="V2265" s="78">
        <f>_xll.qlAbcdMathFunctionValue(V$1,($T2265-evaluationDate)/365)</f>
        <v>1.3727438554865467E-3</v>
      </c>
      <c r="W2265" s="78">
        <f>_xll.qlAbcdMathFunctionValue(W$1,($T2265-evaluationDate)/365)</f>
        <v>9.8026190419524392E-4</v>
      </c>
      <c r="X2265" s="78">
        <f>_xll.qlAbcdMathFunctionValue(X$1,($T2265-evaluationDate)/365)</f>
        <v>9.8026194887434093E-4</v>
      </c>
      <c r="Y2265" s="78">
        <f>_xll.qlAbcdMathFunctionValue(Y$1,($T2265-evaluationDate)/365)</f>
        <v>1.6701640597102871E-3</v>
      </c>
      <c r="Z2265" s="78">
        <f>_xll.qlAbcdMathFunctionValue(Z$1,($T2265-evaluationDate)/365)</f>
        <v>1.6701647165181552E-3</v>
      </c>
      <c r="AA2265" s="78">
        <f>_xll.qlAbcdMathFunctionValue(AA$1,($T2265-evaluationDate)/365)</f>
        <v>1.8411331035761988E-4</v>
      </c>
      <c r="AB2265" s="78">
        <f>_xll.qlAbcdMathFunctionValue(AB$1,($T2265-evaluationDate)/365)</f>
        <v>1.8411330856889997E-4</v>
      </c>
    </row>
    <row r="2266" spans="19:28" x14ac:dyDescent="0.25">
      <c r="S2266" s="64" t="s">
        <v>99</v>
      </c>
      <c r="T2266" s="147">
        <f>_xll.qlCalendarAdvance(Calendar,T2265,S2266,,,trigger)</f>
        <v>55429</v>
      </c>
      <c r="U2266" s="78">
        <f>_xll.qlAbcdMathFunctionValue(U$1,($T2266-evaluationDate)/365)</f>
        <v>1.3727436615421345E-3</v>
      </c>
      <c r="V2266" s="78">
        <f>_xll.qlAbcdMathFunctionValue(V$1,($T2266-evaluationDate)/365)</f>
        <v>1.3727438407305547E-3</v>
      </c>
      <c r="W2266" s="78">
        <f>_xll.qlAbcdMathFunctionValue(W$1,($T2266-evaluationDate)/365)</f>
        <v>9.8026189750176937E-4</v>
      </c>
      <c r="X2266" s="78">
        <f>_xll.qlAbcdMathFunctionValue(X$1,($T2266-evaluationDate)/365)</f>
        <v>9.8026194178109046E-4</v>
      </c>
      <c r="Y2266" s="78">
        <f>_xll.qlAbcdMathFunctionValue(Y$1,($T2266-evaluationDate)/365)</f>
        <v>1.6701640369184861E-3</v>
      </c>
      <c r="Z2266" s="78">
        <f>_xll.qlAbcdMathFunctionValue(Z$1,($T2266-evaluationDate)/365)</f>
        <v>1.6701646878463884E-3</v>
      </c>
      <c r="AA2266" s="78">
        <f>_xll.qlAbcdMathFunctionValue(AA$1,($T2266-evaluationDate)/365)</f>
        <v>1.8411331112072436E-4</v>
      </c>
      <c r="AB2266" s="78">
        <f>_xll.qlAbcdMathFunctionValue(AB$1,($T2266-evaluationDate)/365)</f>
        <v>1.8411330934797992E-4</v>
      </c>
    </row>
    <row r="2267" spans="19:28" x14ac:dyDescent="0.25">
      <c r="S2267" s="64" t="s">
        <v>99</v>
      </c>
      <c r="T2267" s="147">
        <f>_xll.qlCalendarAdvance(Calendar,T2266,S2267,,,trigger)</f>
        <v>55436</v>
      </c>
      <c r="U2267" s="78">
        <f>_xll.qlAbcdMathFunctionValue(U$1,($T2267-evaluationDate)/365)</f>
        <v>1.3727436485221017E-3</v>
      </c>
      <c r="V2267" s="78">
        <f>_xll.qlAbcdMathFunctionValue(V$1,($T2267-evaluationDate)/365)</f>
        <v>1.372743826106602E-3</v>
      </c>
      <c r="W2267" s="78">
        <f>_xll.qlAbcdMathFunctionValue(W$1,($T2267-evaluationDate)/365)</f>
        <v>9.8026189086819178E-4</v>
      </c>
      <c r="X2267" s="78">
        <f>_xll.qlAbcdMathFunctionValue(X$1,($T2267-evaluationDate)/365)</f>
        <v>9.8026193475129987E-4</v>
      </c>
      <c r="Y2267" s="78">
        <f>_xll.qlAbcdMathFunctionValue(Y$1,($T2267-evaluationDate)/365)</f>
        <v>1.6701640143307861E-3</v>
      </c>
      <c r="Z2267" s="78">
        <f>_xll.qlAbcdMathFunctionValue(Z$1,($T2267-evaluationDate)/365)</f>
        <v>1.6701646594311575E-3</v>
      </c>
      <c r="AA2267" s="78">
        <f>_xll.qlAbcdMathFunctionValue(AA$1,($T2267-evaluationDate)/365)</f>
        <v>1.8411331187701306E-4</v>
      </c>
      <c r="AB2267" s="78">
        <f>_xll.qlAbcdMathFunctionValue(AB$1,($T2267-evaluationDate)/365)</f>
        <v>1.8411331012010201E-4</v>
      </c>
    </row>
    <row r="2268" spans="19:28" x14ac:dyDescent="0.25">
      <c r="S2268" s="64" t="s">
        <v>99</v>
      </c>
      <c r="T2268" s="147">
        <f>_xll.qlCalendarAdvance(Calendar,T2267,S2268,,,trigger)</f>
        <v>55443</v>
      </c>
      <c r="U2268" s="78">
        <f>_xll.qlAbcdMathFunctionValue(U$1,($T2268-evaluationDate)/365)</f>
        <v>1.3727436356186307E-3</v>
      </c>
      <c r="V2268" s="78">
        <f>_xll.qlAbcdMathFunctionValue(V$1,($T2268-evaluationDate)/365)</f>
        <v>1.3727438116135119E-3</v>
      </c>
      <c r="W2268" s="78">
        <f>_xll.qlAbcdMathFunctionValue(W$1,($T2268-evaluationDate)/365)</f>
        <v>9.802618842939773E-4</v>
      </c>
      <c r="X2268" s="78">
        <f>_xll.qlAbcdMathFunctionValue(X$1,($T2268-evaluationDate)/365)</f>
        <v>9.8026192778440362E-4</v>
      </c>
      <c r="Y2268" s="78">
        <f>_xll.qlAbcdMathFunctionValue(Y$1,($T2268-evaluationDate)/365)</f>
        <v>1.6701639919453665E-3</v>
      </c>
      <c r="Z2268" s="78">
        <f>_xll.qlAbcdMathFunctionValue(Z$1,($T2268-evaluationDate)/365)</f>
        <v>1.6701646312701766E-3</v>
      </c>
      <c r="AA2268" s="78">
        <f>_xll.qlAbcdMathFunctionValue(AA$1,($T2268-evaluationDate)/365)</f>
        <v>1.841133126265466E-4</v>
      </c>
      <c r="AB2268" s="78">
        <f>_xll.qlAbcdMathFunctionValue(AB$1,($T2268-evaluationDate)/365)</f>
        <v>1.841133108853281E-4</v>
      </c>
    </row>
    <row r="2269" spans="19:28" x14ac:dyDescent="0.25">
      <c r="S2269" s="64" t="s">
        <v>99</v>
      </c>
      <c r="T2269" s="147">
        <f>_xll.qlCalendarAdvance(Calendar,T2268,S2269,,,trigger)</f>
        <v>55450</v>
      </c>
      <c r="U2269" s="78">
        <f>_xll.qlAbcdMathFunctionValue(U$1,($T2269-evaluationDate)/365)</f>
        <v>1.3727436228306823E-3</v>
      </c>
      <c r="V2269" s="78">
        <f>_xll.qlAbcdMathFunctionValue(V$1,($T2269-evaluationDate)/365)</f>
        <v>1.3727437972501182E-3</v>
      </c>
      <c r="W2269" s="78">
        <f>_xll.qlAbcdMathFunctionValue(W$1,($T2269-evaluationDate)/365)</f>
        <v>9.8026187777859662E-4</v>
      </c>
      <c r="X2269" s="78">
        <f>_xll.qlAbcdMathFunctionValue(X$1,($T2269-evaluationDate)/365)</f>
        <v>9.802619208798412E-4</v>
      </c>
      <c r="Y2269" s="78">
        <f>_xll.qlAbcdMathFunctionValue(Y$1,($T2269-evaluationDate)/365)</f>
        <v>1.6701639697604225E-3</v>
      </c>
      <c r="Z2269" s="78">
        <f>_xll.qlAbcdMathFunctionValue(Z$1,($T2269-evaluationDate)/365)</f>
        <v>1.6701646033611792E-3</v>
      </c>
      <c r="AA2269" s="78">
        <f>_xll.qlAbcdMathFunctionValue(AA$1,($T2269-evaluationDate)/365)</f>
        <v>1.8411331336938504E-4</v>
      </c>
      <c r="AB2269" s="78">
        <f>_xll.qlAbcdMathFunctionValue(AB$1,($T2269-evaluationDate)/365)</f>
        <v>1.8411331164371956E-4</v>
      </c>
    </row>
    <row r="2270" spans="19:28" x14ac:dyDescent="0.25">
      <c r="S2270" s="64" t="s">
        <v>99</v>
      </c>
      <c r="T2270" s="147">
        <f>_xll.qlCalendarAdvance(Calendar,T2269,S2270,,,trigger)</f>
        <v>55457</v>
      </c>
      <c r="U2270" s="78">
        <f>_xll.qlAbcdMathFunctionValue(U$1,($T2270-evaluationDate)/365)</f>
        <v>1.3727436101572258E-3</v>
      </c>
      <c r="V2270" s="78">
        <f>_xll.qlAbcdMathFunctionValue(V$1,($T2270-evaluationDate)/365)</f>
        <v>1.3727437830152644E-3</v>
      </c>
      <c r="W2270" s="78">
        <f>_xll.qlAbcdMathFunctionValue(W$1,($T2270-evaluationDate)/365)</f>
        <v>9.8026187132152541E-4</v>
      </c>
      <c r="X2270" s="78">
        <f>_xll.qlAbcdMathFunctionValue(X$1,($T2270-evaluationDate)/365)</f>
        <v>9.8026191403705726E-4</v>
      </c>
      <c r="Y2270" s="78">
        <f>_xll.qlAbcdMathFunctionValue(Y$1,($T2270-evaluationDate)/365)</f>
        <v>1.6701639477741657E-3</v>
      </c>
      <c r="Z2270" s="78">
        <f>_xll.qlAbcdMathFunctionValue(Z$1,($T2270-evaluationDate)/365)</f>
        <v>1.67016457570192E-3</v>
      </c>
      <c r="AA2270" s="78">
        <f>_xll.qlAbcdMathFunctionValue(AA$1,($T2270-evaluationDate)/365)</f>
        <v>1.8411331410558797E-4</v>
      </c>
      <c r="AB2270" s="78">
        <f>_xll.qlAbcdMathFunctionValue(AB$1,($T2270-evaluationDate)/365)</f>
        <v>1.841133123953371E-4</v>
      </c>
    </row>
    <row r="2271" spans="19:28" x14ac:dyDescent="0.25">
      <c r="S2271" s="64" t="s">
        <v>99</v>
      </c>
      <c r="T2271" s="147">
        <f>_xll.qlCalendarAdvance(Calendar,T2270,S2271,,,trigger)</f>
        <v>55464</v>
      </c>
      <c r="U2271" s="78">
        <f>_xll.qlAbcdMathFunctionValue(U$1,($T2271-evaluationDate)/365)</f>
        <v>1.3727435975972406E-3</v>
      </c>
      <c r="V2271" s="78">
        <f>_xll.qlAbcdMathFunctionValue(V$1,($T2271-evaluationDate)/365)</f>
        <v>1.3727437689078049E-3</v>
      </c>
      <c r="W2271" s="78">
        <f>_xll.qlAbcdMathFunctionValue(W$1,($T2271-evaluationDate)/365)</f>
        <v>9.8026186492224392E-4</v>
      </c>
      <c r="X2271" s="78">
        <f>_xll.qlAbcdMathFunctionValue(X$1,($T2271-evaluationDate)/365)</f>
        <v>9.8026190725550104E-4</v>
      </c>
      <c r="Y2271" s="78">
        <f>_xll.qlAbcdMathFunctionValue(Y$1,($T2271-evaluationDate)/365)</f>
        <v>1.6701639259848234E-3</v>
      </c>
      <c r="Z2271" s="78">
        <f>_xll.qlAbcdMathFunctionValue(Z$1,($T2271-evaluationDate)/365)</f>
        <v>1.6701645482901728E-3</v>
      </c>
      <c r="AA2271" s="78">
        <f>_xll.qlAbcdMathFunctionValue(AA$1,($T2271-evaluationDate)/365)</f>
        <v>1.8411331483521437E-4</v>
      </c>
      <c r="AB2271" s="78">
        <f>_xll.qlAbcdMathFunctionValue(AB$1,($T2271-evaluationDate)/365)</f>
        <v>1.8411331314024105E-4</v>
      </c>
    </row>
    <row r="2272" spans="19:28" x14ac:dyDescent="0.25">
      <c r="S2272" s="64" t="s">
        <v>99</v>
      </c>
      <c r="T2272" s="147">
        <f>_xll.qlCalendarAdvance(Calendar,T2271,S2272,,,trigger)</f>
        <v>55471</v>
      </c>
      <c r="U2272" s="78">
        <f>_xll.qlAbcdMathFunctionValue(U$1,($T2272-evaluationDate)/365)</f>
        <v>1.3727435851497145E-3</v>
      </c>
      <c r="V2272" s="78">
        <f>_xll.qlAbcdMathFunctionValue(V$1,($T2272-evaluationDate)/365)</f>
        <v>1.3727437549266041E-3</v>
      </c>
      <c r="W2272" s="78">
        <f>_xll.qlAbcdMathFunctionValue(W$1,($T2272-evaluationDate)/365)</f>
        <v>9.8026185858023692E-4</v>
      </c>
      <c r="X2272" s="78">
        <f>_xll.qlAbcdMathFunctionValue(X$1,($T2272-evaluationDate)/365)</f>
        <v>9.8026190053462719E-4</v>
      </c>
      <c r="Y2272" s="78">
        <f>_xll.qlAbcdMathFunctionValue(Y$1,($T2272-evaluationDate)/365)</f>
        <v>1.6701639043906389E-3</v>
      </c>
      <c r="Z2272" s="78">
        <f>_xll.qlAbcdMathFunctionValue(Z$1,($T2272-evaluationDate)/365)</f>
        <v>1.6701645211237314E-3</v>
      </c>
      <c r="AA2272" s="78">
        <f>_xll.qlAbcdMathFunctionValue(AA$1,($T2272-evaluationDate)/365)</f>
        <v>1.8411331555832279E-4</v>
      </c>
      <c r="AB2272" s="78">
        <f>_xll.qlAbcdMathFunctionValue(AB$1,($T2272-evaluationDate)/365)</f>
        <v>1.8411331387849109E-4</v>
      </c>
    </row>
    <row r="2273" spans="19:28" x14ac:dyDescent="0.25">
      <c r="S2273" s="64" t="s">
        <v>99</v>
      </c>
      <c r="T2273" s="147">
        <f>_xll.qlCalendarAdvance(Calendar,T2272,S2273,,,trigger)</f>
        <v>55478</v>
      </c>
      <c r="U2273" s="78">
        <f>_xll.qlAbcdMathFunctionValue(U$1,($T2273-evaluationDate)/365)</f>
        <v>1.3727435728136442E-3</v>
      </c>
      <c r="V2273" s="78">
        <f>_xll.qlAbcdMathFunctionValue(V$1,($T2273-evaluationDate)/365)</f>
        <v>1.3727437410705366E-3</v>
      </c>
      <c r="W2273" s="78">
        <f>_xll.qlAbcdMathFunctionValue(W$1,($T2273-evaluationDate)/365)</f>
        <v>9.8026185229499376E-4</v>
      </c>
      <c r="X2273" s="78">
        <f>_xll.qlAbcdMathFunctionValue(X$1,($T2273-evaluationDate)/365)</f>
        <v>9.8026189387389446E-4</v>
      </c>
      <c r="Y2273" s="78">
        <f>_xll.qlAbcdMathFunctionValue(Y$1,($T2273-evaluationDate)/365)</f>
        <v>1.6701638829898708E-3</v>
      </c>
      <c r="Z2273" s="78">
        <f>_xll.qlAbcdMathFunctionValue(Z$1,($T2273-evaluationDate)/365)</f>
        <v>1.6701644942004094E-3</v>
      </c>
      <c r="AA2273" s="78">
        <f>_xll.qlAbcdMathFunctionValue(AA$1,($T2273-evaluationDate)/365)</f>
        <v>1.8411331627497118E-4</v>
      </c>
      <c r="AB2273" s="78">
        <f>_xll.qlAbcdMathFunctionValue(AB$1,($T2273-evaluationDate)/365)</f>
        <v>1.8411331461014641E-4</v>
      </c>
    </row>
    <row r="2274" spans="19:28" x14ac:dyDescent="0.25">
      <c r="S2274" s="64" t="s">
        <v>99</v>
      </c>
      <c r="T2274" s="147">
        <f>_xll.qlCalendarAdvance(Calendar,T2273,S2274,,,trigger)</f>
        <v>55485</v>
      </c>
      <c r="U2274" s="78">
        <f>_xll.qlAbcdMathFunctionValue(U$1,($T2274-evaluationDate)/365)</f>
        <v>1.3727435605880359E-3</v>
      </c>
      <c r="V2274" s="78">
        <f>_xll.qlAbcdMathFunctionValue(V$1,($T2274-evaluationDate)/365)</f>
        <v>1.3727437273384866E-3</v>
      </c>
      <c r="W2274" s="78">
        <f>_xll.qlAbcdMathFunctionValue(W$1,($T2274-evaluationDate)/365)</f>
        <v>9.8026184606600855E-4</v>
      </c>
      <c r="X2274" s="78">
        <f>_xll.qlAbcdMathFunctionValue(X$1,($T2274-evaluationDate)/365)</f>
        <v>9.8026188727276704E-4</v>
      </c>
      <c r="Y2274" s="78">
        <f>_xll.qlAbcdMathFunctionValue(Y$1,($T2274-evaluationDate)/365)</f>
        <v>1.6701638617807933E-3</v>
      </c>
      <c r="Z2274" s="78">
        <f>_xll.qlAbcdMathFunctionValue(Z$1,($T2274-evaluationDate)/365)</f>
        <v>1.6701644675180393E-3</v>
      </c>
      <c r="AA2274" s="78">
        <f>_xll.qlAbcdMathFunctionValue(AA$1,($T2274-evaluationDate)/365)</f>
        <v>1.8411331698521704E-4</v>
      </c>
      <c r="AB2274" s="78">
        <f>_xll.qlAbcdMathFunctionValue(AB$1,($T2274-evaluationDate)/365)</f>
        <v>1.8411331533526568E-4</v>
      </c>
    </row>
    <row r="2275" spans="19:28" x14ac:dyDescent="0.25">
      <c r="S2275" s="64" t="s">
        <v>99</v>
      </c>
      <c r="T2275" s="147">
        <f>_xll.qlCalendarAdvance(Calendar,T2274,S2275,,,trigger)</f>
        <v>55492</v>
      </c>
      <c r="U2275" s="78">
        <f>_xll.qlAbcdMathFunctionValue(U$1,($T2275-evaluationDate)/365)</f>
        <v>1.3727435484719042E-3</v>
      </c>
      <c r="V2275" s="78">
        <f>_xll.qlAbcdMathFunctionValue(V$1,($T2275-evaluationDate)/365)</f>
        <v>1.3727437137293485E-3</v>
      </c>
      <c r="W2275" s="78">
        <f>_xll.qlAbcdMathFunctionValue(W$1,($T2275-evaluationDate)/365)</f>
        <v>9.8026183989277931E-4</v>
      </c>
      <c r="X2275" s="78">
        <f>_xll.qlAbcdMathFunctionValue(X$1,($T2275-evaluationDate)/365)</f>
        <v>9.8026188073071369E-4</v>
      </c>
      <c r="Y2275" s="78">
        <f>_xll.qlAbcdMathFunctionValue(Y$1,($T2275-evaluationDate)/365)</f>
        <v>1.6701638407616963E-3</v>
      </c>
      <c r="Z2275" s="78">
        <f>_xll.qlAbcdMathFunctionValue(Z$1,($T2275-evaluationDate)/365)</f>
        <v>1.6701644410744736E-3</v>
      </c>
      <c r="AA2275" s="78">
        <f>_xll.qlAbcdMathFunctionValue(AA$1,($T2275-evaluationDate)/365)</f>
        <v>1.841133176891173E-4</v>
      </c>
      <c r="AB2275" s="78">
        <f>_xll.qlAbcdMathFunctionValue(AB$1,($T2275-evaluationDate)/365)</f>
        <v>1.8411331605390702E-4</v>
      </c>
    </row>
    <row r="2276" spans="19:28" x14ac:dyDescent="0.25">
      <c r="S2276" s="64" t="s">
        <v>99</v>
      </c>
      <c r="T2276" s="147">
        <f>_xll.qlCalendarAdvance(Calendar,T2275,S2276,,,trigger)</f>
        <v>55499</v>
      </c>
      <c r="U2276" s="78">
        <f>_xll.qlAbcdMathFunctionValue(U$1,($T2276-evaluationDate)/365)</f>
        <v>1.3727435364642726E-3</v>
      </c>
      <c r="V2276" s="78">
        <f>_xll.qlAbcdMathFunctionValue(V$1,($T2276-evaluationDate)/365)</f>
        <v>1.3727437002420263E-3</v>
      </c>
      <c r="W2276" s="78">
        <f>_xll.qlAbcdMathFunctionValue(W$1,($T2276-evaluationDate)/365)</f>
        <v>9.8026183377480946E-4</v>
      </c>
      <c r="X2276" s="78">
        <f>_xll.qlAbcdMathFunctionValue(X$1,($T2276-evaluationDate)/365)</f>
        <v>9.8026187424720768E-4</v>
      </c>
      <c r="Y2276" s="78">
        <f>_xll.qlAbcdMathFunctionValue(Y$1,($T2276-evaluationDate)/365)</f>
        <v>1.6701638199308839E-3</v>
      </c>
      <c r="Z2276" s="78">
        <f>_xll.qlAbcdMathFunctionValue(Z$1,($T2276-evaluationDate)/365)</f>
        <v>1.670164414867583E-3</v>
      </c>
      <c r="AA2276" s="78">
        <f>_xll.qlAbcdMathFunctionValue(AA$1,($T2276-evaluationDate)/365)</f>
        <v>1.8411331838672843E-4</v>
      </c>
      <c r="AB2276" s="78">
        <f>_xll.qlAbcdMathFunctionValue(AB$1,($T2276-evaluationDate)/365)</f>
        <v>1.841133167661281E-4</v>
      </c>
    </row>
    <row r="2277" spans="19:28" x14ac:dyDescent="0.25">
      <c r="S2277" s="64" t="s">
        <v>99</v>
      </c>
      <c r="T2277" s="147">
        <f>_xll.qlCalendarAdvance(Calendar,T2276,S2277,,,trigger)</f>
        <v>55506</v>
      </c>
      <c r="U2277" s="78">
        <f>_xll.qlAbcdMathFunctionValue(U$1,($T2277-evaluationDate)/365)</f>
        <v>1.372743524564173E-3</v>
      </c>
      <c r="V2277" s="78">
        <f>_xll.qlAbcdMathFunctionValue(V$1,($T2277-evaluationDate)/365)</f>
        <v>1.3727436868754342E-3</v>
      </c>
      <c r="W2277" s="78">
        <f>_xll.qlAbcdMathFunctionValue(W$1,($T2277-evaluationDate)/365)</f>
        <v>9.802618277116057E-4</v>
      </c>
      <c r="X2277" s="78">
        <f>_xll.qlAbcdMathFunctionValue(X$1,($T2277-evaluationDate)/365)</f>
        <v>9.8026186782172709E-4</v>
      </c>
      <c r="Y2277" s="78">
        <f>_xll.qlAbcdMathFunctionValue(Y$1,($T2277-evaluationDate)/365)</f>
        <v>1.6701637992866762E-3</v>
      </c>
      <c r="Z2277" s="78">
        <f>_xll.qlAbcdMathFunctionValue(Z$1,($T2277-evaluationDate)/365)</f>
        <v>1.6701643888952576E-3</v>
      </c>
      <c r="AA2277" s="78">
        <f>_xll.qlAbcdMathFunctionValue(AA$1,($T2277-evaluationDate)/365)</f>
        <v>1.8411331907810637E-4</v>
      </c>
      <c r="AB2277" s="78">
        <f>_xll.qlAbcdMathFunctionValue(AB$1,($T2277-evaluationDate)/365)</f>
        <v>1.8411331747198603E-4</v>
      </c>
    </row>
    <row r="2278" spans="19:28" x14ac:dyDescent="0.25">
      <c r="S2278" s="64" t="s">
        <v>99</v>
      </c>
      <c r="T2278" s="147">
        <f>_xll.qlCalendarAdvance(Calendar,T2277,S2278,,,trigger)</f>
        <v>55514</v>
      </c>
      <c r="U2278" s="78">
        <f>_xll.qlAbcdMathFunctionValue(U$1,($T2278-evaluationDate)/365)</f>
        <v>1.3727435110945012E-3</v>
      </c>
      <c r="V2278" s="78">
        <f>_xll.qlAbcdMathFunctionValue(V$1,($T2278-evaluationDate)/365)</f>
        <v>1.3727436717457808E-3</v>
      </c>
      <c r="W2278" s="78">
        <f>_xll.qlAbcdMathFunctionValue(W$1,($T2278-evaluationDate)/365)</f>
        <v>9.8026182084866471E-4</v>
      </c>
      <c r="X2278" s="78">
        <f>_xll.qlAbcdMathFunctionValue(X$1,($T2278-evaluationDate)/365)</f>
        <v>9.8026186054870896E-4</v>
      </c>
      <c r="Y2278" s="78">
        <f>_xll.qlAbcdMathFunctionValue(Y$1,($T2278-evaluationDate)/365)</f>
        <v>1.6701637759196563E-3</v>
      </c>
      <c r="Z2278" s="78">
        <f>_xll.qlAbcdMathFunctionValue(Z$1,($T2278-evaluationDate)/365)</f>
        <v>1.6701643594971411E-3</v>
      </c>
      <c r="AA2278" s="78">
        <f>_xll.qlAbcdMathFunctionValue(AA$1,($T2278-evaluationDate)/365)</f>
        <v>1.8411331986069131E-4</v>
      </c>
      <c r="AB2278" s="78">
        <f>_xll.qlAbcdMathFunctionValue(AB$1,($T2278-evaluationDate)/365)</f>
        <v>1.8411331827096177E-4</v>
      </c>
    </row>
    <row r="2279" spans="19:28" x14ac:dyDescent="0.25">
      <c r="S2279" s="64" t="s">
        <v>99</v>
      </c>
      <c r="T2279" s="147">
        <f>_xll.qlCalendarAdvance(Calendar,T2278,S2279,,,trigger)</f>
        <v>55521</v>
      </c>
      <c r="U2279" s="78">
        <f>_xll.qlAbcdMathFunctionValue(U$1,($T2279-evaluationDate)/365)</f>
        <v>1.3727434994216083E-3</v>
      </c>
      <c r="V2279" s="78">
        <f>_xll.qlAbcdMathFunctionValue(V$1,($T2279-evaluationDate)/365)</f>
        <v>1.372743658634283E-3</v>
      </c>
      <c r="W2279" s="78">
        <f>_xll.qlAbcdMathFunctionValue(W$1,($T2279-evaluationDate)/365)</f>
        <v>9.8026181490117872E-4</v>
      </c>
      <c r="X2279" s="78">
        <f>_xll.qlAbcdMathFunctionValue(X$1,($T2279-evaluationDate)/365)</f>
        <v>9.8026185424583256E-4</v>
      </c>
      <c r="Y2279" s="78">
        <f>_xll.qlAbcdMathFunctionValue(Y$1,($T2279-evaluationDate)/365)</f>
        <v>1.6701637556697274E-3</v>
      </c>
      <c r="Z2279" s="78">
        <f>_xll.qlAbcdMathFunctionValue(Z$1,($T2279-evaluationDate)/365)</f>
        <v>1.6701643340204374E-3</v>
      </c>
      <c r="AA2279" s="78">
        <f>_xll.qlAbcdMathFunctionValue(AA$1,($T2279-evaluationDate)/365)</f>
        <v>1.8411332053889861E-4</v>
      </c>
      <c r="AB2279" s="78">
        <f>_xll.qlAbcdMathFunctionValue(AB$1,($T2279-evaluationDate)/365)</f>
        <v>1.8411331896337431E-4</v>
      </c>
    </row>
    <row r="2280" spans="19:28" x14ac:dyDescent="0.25">
      <c r="S2280" s="64" t="s">
        <v>99</v>
      </c>
      <c r="T2280" s="147">
        <f>_xll.qlCalendarAdvance(Calendar,T2279,S2280,,,trigger)</f>
        <v>55528</v>
      </c>
      <c r="U2280" s="78">
        <f>_xll.qlAbcdMathFunctionValue(U$1,($T2280-evaluationDate)/365)</f>
        <v>1.3727434878532611E-3</v>
      </c>
      <c r="V2280" s="78">
        <f>_xll.qlAbcdMathFunctionValue(V$1,($T2280-evaluationDate)/365)</f>
        <v>1.3727436456401638E-3</v>
      </c>
      <c r="W2280" s="78">
        <f>_xll.qlAbcdMathFunctionValue(W$1,($T2280-evaluationDate)/365)</f>
        <v>9.8026180900693898E-4</v>
      </c>
      <c r="X2280" s="78">
        <f>_xll.qlAbcdMathFunctionValue(X$1,($T2280-evaluationDate)/365)</f>
        <v>9.8026184799937153E-4</v>
      </c>
      <c r="Y2280" s="78">
        <f>_xll.qlAbcdMathFunctionValue(Y$1,($T2280-evaluationDate)/365)</f>
        <v>1.6701637356012192E-3</v>
      </c>
      <c r="Z2280" s="78">
        <f>_xll.qlAbcdMathFunctionValue(Z$1,($T2280-evaluationDate)/365)</f>
        <v>1.6701643087717888E-3</v>
      </c>
      <c r="AA2280" s="78">
        <f>_xll.qlAbcdMathFunctionValue(AA$1,($T2280-evaluationDate)/365)</f>
        <v>1.8411332121104541E-4</v>
      </c>
      <c r="AB2280" s="78">
        <f>_xll.qlAbcdMathFunctionValue(AB$1,($T2280-evaluationDate)/365)</f>
        <v>1.8411331964959997E-4</v>
      </c>
    </row>
    <row r="2281" spans="19:28" x14ac:dyDescent="0.25">
      <c r="S2281" s="64" t="s">
        <v>99</v>
      </c>
      <c r="T2281" s="147">
        <f>_xll.qlCalendarAdvance(Calendar,T2280,S2281,,,trigger)</f>
        <v>55535</v>
      </c>
      <c r="U2281" s="78">
        <f>_xll.qlAbcdMathFunctionValue(U$1,($T2281-evaluationDate)/365)</f>
        <v>1.3727434763885272E-3</v>
      </c>
      <c r="V2281" s="78">
        <f>_xll.qlAbcdMathFunctionValue(V$1,($T2281-evaluationDate)/365)</f>
        <v>1.3727436327623766E-3</v>
      </c>
      <c r="W2281" s="78">
        <f>_xll.qlAbcdMathFunctionValue(W$1,($T2281-evaluationDate)/365)</f>
        <v>9.802618031654704E-4</v>
      </c>
      <c r="X2281" s="78">
        <f>_xll.qlAbcdMathFunctionValue(X$1,($T2281-evaluationDate)/365)</f>
        <v>9.8026184180882259E-4</v>
      </c>
      <c r="Y2281" s="78">
        <f>_xll.qlAbcdMathFunctionValue(Y$1,($T2281-evaluationDate)/365)</f>
        <v>1.6701637157125124E-3</v>
      </c>
      <c r="Z2281" s="78">
        <f>_xll.qlAbcdMathFunctionValue(Z$1,($T2281-evaluationDate)/365)</f>
        <v>1.6701642837491613E-3</v>
      </c>
      <c r="AA2281" s="78">
        <f>_xll.qlAbcdMathFunctionValue(AA$1,($T2281-evaluationDate)/365)</f>
        <v>1.8411332187718565E-4</v>
      </c>
      <c r="AB2281" s="78">
        <f>_xll.qlAbcdMathFunctionValue(AB$1,($T2281-evaluationDate)/365)</f>
        <v>1.8411332032969378E-4</v>
      </c>
    </row>
    <row r="2282" spans="19:28" x14ac:dyDescent="0.25">
      <c r="S2282" s="64" t="s">
        <v>99</v>
      </c>
      <c r="T2282" s="147">
        <f>_xll.qlCalendarAdvance(Calendar,T2281,S2282,,,trigger)</f>
        <v>55542</v>
      </c>
      <c r="U2282" s="78">
        <f>_xll.qlAbcdMathFunctionValue(U$1,($T2282-evaluationDate)/365)</f>
        <v>1.3727434650264818E-3</v>
      </c>
      <c r="V2282" s="78">
        <f>_xll.qlAbcdMathFunctionValue(V$1,($T2282-evaluationDate)/365)</f>
        <v>1.3727436199998842E-3</v>
      </c>
      <c r="W2282" s="78">
        <f>_xll.qlAbcdMathFunctionValue(W$1,($T2282-evaluationDate)/365)</f>
        <v>9.8026179737630242E-4</v>
      </c>
      <c r="X2282" s="78">
        <f>_xll.qlAbcdMathFunctionValue(X$1,($T2282-evaluationDate)/365)</f>
        <v>9.8026183567368743E-4</v>
      </c>
      <c r="Y2282" s="78">
        <f>_xll.qlAbcdMathFunctionValue(Y$1,($T2282-evaluationDate)/365)</f>
        <v>1.670163696002002E-3</v>
      </c>
      <c r="Z2282" s="78">
        <f>_xll.qlAbcdMathFunctionValue(Z$1,($T2282-evaluationDate)/365)</f>
        <v>1.6701642589505403E-3</v>
      </c>
      <c r="AA2282" s="78">
        <f>_xll.qlAbcdMathFunctionValue(AA$1,($T2282-evaluationDate)/365)</f>
        <v>1.8411332253737278E-4</v>
      </c>
      <c r="AB2282" s="78">
        <f>_xll.qlAbcdMathFunctionValue(AB$1,($T2282-evaluationDate)/365)</f>
        <v>1.8411332100371028E-4</v>
      </c>
    </row>
    <row r="2283" spans="19:28" x14ac:dyDescent="0.25">
      <c r="S2283" s="64" t="s">
        <v>99</v>
      </c>
      <c r="T2283" s="147">
        <f>_xll.qlCalendarAdvance(Calendar,T2282,S2283,,,trigger)</f>
        <v>55549</v>
      </c>
      <c r="U2283" s="78">
        <f>_xll.qlAbcdMathFunctionValue(U$1,($T2283-evaluationDate)/365)</f>
        <v>1.3727434537662087E-3</v>
      </c>
      <c r="V2283" s="78">
        <f>_xll.qlAbcdMathFunctionValue(V$1,($T2283-evaluationDate)/365)</f>
        <v>1.372743607351658E-3</v>
      </c>
      <c r="W2283" s="78">
        <f>_xll.qlAbcdMathFunctionValue(W$1,($T2283-evaluationDate)/365)</f>
        <v>9.8026179163896864E-4</v>
      </c>
      <c r="X2283" s="78">
        <f>_xll.qlAbcdMathFunctionValue(X$1,($T2283-evaluationDate)/365)</f>
        <v>9.8026182959347168E-4</v>
      </c>
      <c r="Y2283" s="78">
        <f>_xll.qlAbcdMathFunctionValue(Y$1,($T2283-evaluationDate)/365)</f>
        <v>1.670163676468098E-3</v>
      </c>
      <c r="Z2283" s="78">
        <f>_xll.qlAbcdMathFunctionValue(Z$1,($T2283-evaluationDate)/365)</f>
        <v>1.6701642343739276E-3</v>
      </c>
      <c r="AA2283" s="78">
        <f>_xll.qlAbcdMathFunctionValue(AA$1,($T2283-evaluationDate)/365)</f>
        <v>1.8411332319165976E-4</v>
      </c>
      <c r="AB2283" s="78">
        <f>_xll.qlAbcdMathFunctionValue(AB$1,($T2283-evaluationDate)/365)</f>
        <v>1.8411332167170356E-4</v>
      </c>
    </row>
    <row r="2284" spans="19:28" x14ac:dyDescent="0.25">
      <c r="S2284" s="64" t="s">
        <v>99</v>
      </c>
      <c r="T2284" s="147">
        <f>_xll.qlCalendarAdvance(Calendar,T2283,S2284,,,trigger)</f>
        <v>55556</v>
      </c>
      <c r="U2284" s="78">
        <f>_xll.qlAbcdMathFunctionValue(U$1,($T2284-evaluationDate)/365)</f>
        <v>1.3727434426068E-3</v>
      </c>
      <c r="V2284" s="78">
        <f>_xll.qlAbcdMathFunctionValue(V$1,($T2284-evaluationDate)/365)</f>
        <v>1.3727435948166788E-3</v>
      </c>
      <c r="W2284" s="78">
        <f>_xll.qlAbcdMathFunctionValue(W$1,($T2284-evaluationDate)/365)</f>
        <v>9.8026178595300674E-4</v>
      </c>
      <c r="X2284" s="78">
        <f>_xll.qlAbcdMathFunctionValue(X$1,($T2284-evaluationDate)/365)</f>
        <v>9.802618235676859E-4</v>
      </c>
      <c r="Y2284" s="78">
        <f>_xll.qlAbcdMathFunctionValue(Y$1,($T2284-evaluationDate)/365)</f>
        <v>1.6701636571092235E-3</v>
      </c>
      <c r="Z2284" s="78">
        <f>_xll.qlAbcdMathFunctionValue(Z$1,($T2284-evaluationDate)/365)</f>
        <v>1.6701642100173436E-3</v>
      </c>
      <c r="AA2284" s="78">
        <f>_xll.qlAbcdMathFunctionValue(AA$1,($T2284-evaluationDate)/365)</f>
        <v>1.8411332384009912E-4</v>
      </c>
      <c r="AB2284" s="78">
        <f>_xll.qlAbcdMathFunctionValue(AB$1,($T2284-evaluationDate)/365)</f>
        <v>1.8411332233372725E-4</v>
      </c>
    </row>
    <row r="2285" spans="19:28" x14ac:dyDescent="0.25">
      <c r="S2285" s="64" t="s">
        <v>99</v>
      </c>
      <c r="T2285" s="147">
        <f>_xll.qlCalendarAdvance(Calendar,T2284,S2285,,,trigger)</f>
        <v>55563</v>
      </c>
      <c r="U2285" s="78">
        <f>_xll.qlAbcdMathFunctionValue(U$1,($T2285-evaluationDate)/365)</f>
        <v>1.3727434315473552E-3</v>
      </c>
      <c r="V2285" s="78">
        <f>_xll.qlAbcdMathFunctionValue(V$1,($T2285-evaluationDate)/365)</f>
        <v>1.3727435823939369E-3</v>
      </c>
      <c r="W2285" s="78">
        <f>_xll.qlAbcdMathFunctionValue(W$1,($T2285-evaluationDate)/365)</f>
        <v>9.8026178031795854E-4</v>
      </c>
      <c r="X2285" s="78">
        <f>_xll.qlAbcdMathFunctionValue(X$1,($T2285-evaluationDate)/365)</f>
        <v>9.8026181759584461E-4</v>
      </c>
      <c r="Y2285" s="78">
        <f>_xll.qlAbcdMathFunctionValue(Y$1,($T2285-evaluationDate)/365)</f>
        <v>1.6701636379238161E-3</v>
      </c>
      <c r="Z2285" s="78">
        <f>_xll.qlAbcdMathFunctionValue(Z$1,($T2285-evaluationDate)/365)</f>
        <v>1.6701641858788262E-3</v>
      </c>
      <c r="AA2285" s="78">
        <f>_xll.qlAbcdMathFunctionValue(AA$1,($T2285-evaluationDate)/365)</f>
        <v>1.8411332448274291E-4</v>
      </c>
      <c r="AB2285" s="78">
        <f>_xll.qlAbcdMathFunctionValue(AB$1,($T2285-evaluationDate)/365)</f>
        <v>1.8411332298983444E-4</v>
      </c>
    </row>
    <row r="2286" spans="19:28" x14ac:dyDescent="0.25">
      <c r="S2286" s="64" t="s">
        <v>99</v>
      </c>
      <c r="T2286" s="147">
        <f>_xll.qlCalendarAdvance(Calendar,T2285,S2286,,,trigger)</f>
        <v>55570</v>
      </c>
      <c r="U2286" s="78">
        <f>_xll.qlAbcdMathFunctionValue(U$1,($T2286-evaluationDate)/365)</f>
        <v>1.3727434205869826E-3</v>
      </c>
      <c r="V2286" s="78">
        <f>_xll.qlAbcdMathFunctionValue(V$1,($T2286-evaluationDate)/365)</f>
        <v>1.3727435700824314E-3</v>
      </c>
      <c r="W2286" s="78">
        <f>_xll.qlAbcdMathFunctionValue(W$1,($T2286-evaluationDate)/365)</f>
        <v>9.8026177473336997E-4</v>
      </c>
      <c r="X2286" s="78">
        <f>_xll.qlAbcdMathFunctionValue(X$1,($T2286-evaluationDate)/365)</f>
        <v>9.8026181167746684E-4</v>
      </c>
      <c r="Y2286" s="78">
        <f>_xll.qlAbcdMathFunctionValue(Y$1,($T2286-evaluationDate)/365)</f>
        <v>1.6701636189103274E-3</v>
      </c>
      <c r="Z2286" s="78">
        <f>_xll.qlAbcdMathFunctionValue(Z$1,($T2286-evaluationDate)/365)</f>
        <v>1.6701641619564303E-3</v>
      </c>
      <c r="AA2286" s="78">
        <f>_xll.qlAbcdMathFunctionValue(AA$1,($T2286-evaluationDate)/365)</f>
        <v>1.8411332511964271E-4</v>
      </c>
      <c r="AB2286" s="78">
        <f>_xll.qlAbcdMathFunctionValue(AB$1,($T2286-evaluationDate)/365)</f>
        <v>1.8411332364007781E-4</v>
      </c>
    </row>
    <row r="2287" spans="19:28" x14ac:dyDescent="0.25">
      <c r="S2287" s="64" t="s">
        <v>99</v>
      </c>
      <c r="T2287" s="147">
        <f>_xll.qlCalendarAdvance(Calendar,T2286,S2287,,,trigger)</f>
        <v>55577</v>
      </c>
      <c r="U2287" s="78">
        <f>_xll.qlAbcdMathFunctionValue(U$1,($T2287-evaluationDate)/365)</f>
        <v>1.372743409724798E-3</v>
      </c>
      <c r="V2287" s="78">
        <f>_xll.qlAbcdMathFunctionValue(V$1,($T2287-evaluationDate)/365)</f>
        <v>1.3727435578811695E-3</v>
      </c>
      <c r="W2287" s="78">
        <f>_xll.qlAbcdMathFunctionValue(W$1,($T2287-evaluationDate)/365)</f>
        <v>9.8026176919879067E-4</v>
      </c>
      <c r="X2287" s="78">
        <f>_xll.qlAbcdMathFunctionValue(X$1,($T2287-evaluationDate)/365)</f>
        <v>9.8026180581207555E-4</v>
      </c>
      <c r="Y2287" s="78">
        <f>_xll.qlAbcdMathFunctionValue(Y$1,($T2287-evaluationDate)/365)</f>
        <v>1.6701636000672228E-3</v>
      </c>
      <c r="Z2287" s="78">
        <f>_xll.qlAbcdMathFunctionValue(Z$1,($T2287-evaluationDate)/365)</f>
        <v>1.6701641382482286E-3</v>
      </c>
      <c r="AA2287" s="78">
        <f>_xll.qlAbcdMathFunctionValue(AA$1,($T2287-evaluationDate)/365)</f>
        <v>1.8411332575084965E-4</v>
      </c>
      <c r="AB2287" s="78">
        <f>_xll.qlAbcdMathFunctionValue(AB$1,($T2287-evaluationDate)/365)</f>
        <v>1.8411332428450955E-4</v>
      </c>
    </row>
    <row r="2288" spans="19:28" x14ac:dyDescent="0.25">
      <c r="S2288" s="64" t="s">
        <v>99</v>
      </c>
      <c r="T2288" s="147">
        <f>_xll.qlCalendarAdvance(Calendar,T2287,S2288,,,trigger)</f>
        <v>55584</v>
      </c>
      <c r="U2288" s="78">
        <f>_xll.qlAbcdMathFunctionValue(U$1,($T2288-evaluationDate)/365)</f>
        <v>1.372743398959925E-3</v>
      </c>
      <c r="V2288" s="78">
        <f>_xll.qlAbcdMathFunctionValue(V$1,($T2288-evaluationDate)/365)</f>
        <v>1.3727435457891683E-3</v>
      </c>
      <c r="W2288" s="78">
        <f>_xll.qlAbcdMathFunctionValue(W$1,($T2288-evaluationDate)/365)</f>
        <v>9.8026176371377458E-4</v>
      </c>
      <c r="X2288" s="78">
        <f>_xll.qlAbcdMathFunctionValue(X$1,($T2288-evaluationDate)/365)</f>
        <v>9.8026179999919846E-4</v>
      </c>
      <c r="Y2288" s="78">
        <f>_xll.qlAbcdMathFunctionValue(Y$1,($T2288-evaluationDate)/365)</f>
        <v>1.670163581392981E-3</v>
      </c>
      <c r="Z2288" s="78">
        <f>_xll.qlAbcdMathFunctionValue(Z$1,($T2288-evaluationDate)/365)</f>
        <v>1.6701641147523108E-3</v>
      </c>
      <c r="AA2288" s="78">
        <f>_xll.qlAbcdMathFunctionValue(AA$1,($T2288-evaluationDate)/365)</f>
        <v>1.8411332637641444E-4</v>
      </c>
      <c r="AB2288" s="78">
        <f>_xll.qlAbcdMathFunctionValue(AB$1,($T2288-evaluationDate)/365)</f>
        <v>1.8411332492318137E-4</v>
      </c>
    </row>
    <row r="2289" spans="19:28" x14ac:dyDescent="0.25">
      <c r="S2289" s="64" t="s">
        <v>99</v>
      </c>
      <c r="T2289" s="147">
        <f>_xll.qlCalendarAdvance(Calendar,T2288,S2289,,,trigger)</f>
        <v>55591</v>
      </c>
      <c r="U2289" s="78">
        <f>_xll.qlAbcdMathFunctionValue(U$1,($T2289-evaluationDate)/365)</f>
        <v>1.3727433882914951E-3</v>
      </c>
      <c r="V2289" s="78">
        <f>_xll.qlAbcdMathFunctionValue(V$1,($T2289-evaluationDate)/365)</f>
        <v>1.3727435338054528E-3</v>
      </c>
      <c r="W2289" s="78">
        <f>_xll.qlAbcdMathFunctionValue(W$1,($T2289-evaluationDate)/365)</f>
        <v>9.8026175827787979E-4</v>
      </c>
      <c r="X2289" s="78">
        <f>_xll.qlAbcdMathFunctionValue(X$1,($T2289-evaluationDate)/365)</f>
        <v>9.802617942383672E-4</v>
      </c>
      <c r="Y2289" s="78">
        <f>_xll.qlAbcdMathFunctionValue(Y$1,($T2289-evaluationDate)/365)</f>
        <v>1.6701635628860944E-3</v>
      </c>
      <c r="Z2289" s="78">
        <f>_xll.qlAbcdMathFunctionValue(Z$1,($T2289-evaluationDate)/365)</f>
        <v>1.670164091466783E-3</v>
      </c>
      <c r="AA2289" s="78">
        <f>_xll.qlAbcdMathFunctionValue(AA$1,($T2289-evaluationDate)/365)</f>
        <v>1.8411332699638726E-4</v>
      </c>
      <c r="AB2289" s="78">
        <f>_xll.qlAbcdMathFunctionValue(AB$1,($T2289-evaluationDate)/365)</f>
        <v>1.8411332555614459E-4</v>
      </c>
    </row>
    <row r="2290" spans="19:28" x14ac:dyDescent="0.25">
      <c r="S2290" s="64" t="s">
        <v>99</v>
      </c>
      <c r="T2290" s="147">
        <f>_xll.qlCalendarAdvance(Calendar,T2289,S2290,,,trigger)</f>
        <v>55598</v>
      </c>
      <c r="U2290" s="78">
        <f>_xll.qlAbcdMathFunctionValue(U$1,($T2290-evaluationDate)/365)</f>
        <v>1.3727433777186479E-3</v>
      </c>
      <c r="V2290" s="78">
        <f>_xll.qlAbcdMathFunctionValue(V$1,($T2290-evaluationDate)/365)</f>
        <v>1.3727435219290571E-3</v>
      </c>
      <c r="W2290" s="78">
        <f>_xll.qlAbcdMathFunctionValue(W$1,($T2290-evaluationDate)/365)</f>
        <v>9.8026175289066806E-4</v>
      </c>
      <c r="X2290" s="78">
        <f>_xll.qlAbcdMathFunctionValue(X$1,($T2290-evaluationDate)/365)</f>
        <v>9.802617885291175E-4</v>
      </c>
      <c r="Y2290" s="78">
        <f>_xll.qlAbcdMathFunctionValue(Y$1,($T2290-evaluationDate)/365)</f>
        <v>1.6701635445450689E-3</v>
      </c>
      <c r="Z2290" s="78">
        <f>_xll.qlAbcdMathFunctionValue(Z$1,($T2290-evaluationDate)/365)</f>
        <v>1.6701640683897689E-3</v>
      </c>
      <c r="AA2290" s="78">
        <f>_xll.qlAbcdMathFunctionValue(AA$1,($T2290-evaluationDate)/365)</f>
        <v>1.8411332761081791E-4</v>
      </c>
      <c r="AB2290" s="78">
        <f>_xll.qlAbcdMathFunctionValue(AB$1,($T2290-evaluationDate)/365)</f>
        <v>1.8411332618344998E-4</v>
      </c>
    </row>
    <row r="2291" spans="19:28" x14ac:dyDescent="0.25">
      <c r="S2291" s="64" t="s">
        <v>99</v>
      </c>
      <c r="T2291" s="147">
        <f>_xll.qlCalendarAdvance(Calendar,T2290,S2291,,,trigger)</f>
        <v>55605</v>
      </c>
      <c r="U2291" s="78">
        <f>_xll.qlAbcdMathFunctionValue(U$1,($T2291-evaluationDate)/365)</f>
        <v>1.3727433672405297E-3</v>
      </c>
      <c r="V2291" s="78">
        <f>_xll.qlAbcdMathFunctionValue(V$1,($T2291-evaluationDate)/365)</f>
        <v>1.372743510159024E-3</v>
      </c>
      <c r="W2291" s="78">
        <f>_xll.qlAbcdMathFunctionValue(W$1,($T2291-evaluationDate)/365)</f>
        <v>9.8026174755170485E-4</v>
      </c>
      <c r="X2291" s="78">
        <f>_xll.qlAbcdMathFunctionValue(X$1,($T2291-evaluationDate)/365)</f>
        <v>9.8026178287098924E-4</v>
      </c>
      <c r="Y2291" s="78">
        <f>_xll.qlAbcdMathFunctionValue(Y$1,($T2291-evaluationDate)/365)</f>
        <v>1.6701635263684234E-3</v>
      </c>
      <c r="Z2291" s="78">
        <f>_xll.qlAbcdMathFunctionValue(Z$1,($T2291-evaluationDate)/365)</f>
        <v>1.6701640455194086E-3</v>
      </c>
      <c r="AA2291" s="78">
        <f>_xll.qlAbcdMathFunctionValue(AA$1,($T2291-evaluationDate)/365)</f>
        <v>1.8411332821975573E-4</v>
      </c>
      <c r="AB2291" s="78">
        <f>_xll.qlAbcdMathFunctionValue(AB$1,($T2291-evaluationDate)/365)</f>
        <v>1.8411332680514793E-4</v>
      </c>
    </row>
    <row r="2292" spans="19:28" x14ac:dyDescent="0.25">
      <c r="S2292" s="64" t="s">
        <v>99</v>
      </c>
      <c r="T2292" s="147">
        <f>_xll.qlCalendarAdvance(Calendar,T2291,S2292,,,trigger)</f>
        <v>55612</v>
      </c>
      <c r="U2292" s="78">
        <f>_xll.qlAbcdMathFunctionValue(U$1,($T2292-evaluationDate)/365)</f>
        <v>1.3727433568562954E-3</v>
      </c>
      <c r="V2292" s="78">
        <f>_xll.qlAbcdMathFunctionValue(V$1,($T2292-evaluationDate)/365)</f>
        <v>1.3727434984944044E-3</v>
      </c>
      <c r="W2292" s="78">
        <f>_xll.qlAbcdMathFunctionValue(W$1,($T2292-evaluationDate)/365)</f>
        <v>9.8026174226055994E-4</v>
      </c>
      <c r="X2292" s="78">
        <f>_xll.qlAbcdMathFunctionValue(X$1,($T2292-evaluationDate)/365)</f>
        <v>9.8026177726352661E-4</v>
      </c>
      <c r="Y2292" s="78">
        <f>_xll.qlAbcdMathFunctionValue(Y$1,($T2292-evaluationDate)/365)</f>
        <v>1.6701635083546903E-3</v>
      </c>
      <c r="Z2292" s="78">
        <f>_xll.qlAbcdMathFunctionValue(Z$1,($T2292-evaluationDate)/365)</f>
        <v>1.6701640228538582E-3</v>
      </c>
      <c r="AA2292" s="78">
        <f>_xll.qlAbcdMathFunctionValue(AA$1,($T2292-evaluationDate)/365)</f>
        <v>1.8411332882324963E-4</v>
      </c>
      <c r="AB2292" s="78">
        <f>_xll.qlAbcdMathFunctionValue(AB$1,($T2292-evaluationDate)/365)</f>
        <v>1.8411332742128834E-4</v>
      </c>
    </row>
    <row r="2293" spans="19:28" x14ac:dyDescent="0.25">
      <c r="S2293" s="64" t="s">
        <v>99</v>
      </c>
      <c r="T2293" s="147">
        <f>_xll.qlCalendarAdvance(Calendar,T2292,S2293,,,trigger)</f>
        <v>55619</v>
      </c>
      <c r="U2293" s="78">
        <f>_xll.qlAbcdMathFunctionValue(U$1,($T2293-evaluationDate)/365)</f>
        <v>1.372743346565107E-3</v>
      </c>
      <c r="V2293" s="78">
        <f>_xll.qlAbcdMathFunctionValue(V$1,($T2293-evaluationDate)/365)</f>
        <v>1.3727434869342579E-3</v>
      </c>
      <c r="W2293" s="78">
        <f>_xll.qlAbcdMathFunctionValue(W$1,($T2293-evaluationDate)/365)</f>
        <v>9.8026173701680638E-4</v>
      </c>
      <c r="X2293" s="78">
        <f>_xll.qlAbcdMathFunctionValue(X$1,($T2293-evaluationDate)/365)</f>
        <v>9.8026177170627751E-4</v>
      </c>
      <c r="Y2293" s="78">
        <f>_xll.qlAbcdMathFunctionValue(Y$1,($T2293-evaluationDate)/365)</f>
        <v>1.6701634905024148E-3</v>
      </c>
      <c r="Z2293" s="78">
        <f>_xll.qlAbcdMathFunctionValue(Z$1,($T2293-evaluationDate)/365)</f>
        <v>1.670164000391291E-3</v>
      </c>
      <c r="AA2293" s="78">
        <f>_xll.qlAbcdMathFunctionValue(AA$1,($T2293-evaluationDate)/365)</f>
        <v>1.8411332942134807E-4</v>
      </c>
      <c r="AB2293" s="78">
        <f>_xll.qlAbcdMathFunctionValue(AB$1,($T2293-evaluationDate)/365)</f>
        <v>1.8411332803192068E-4</v>
      </c>
    </row>
    <row r="2294" spans="19:28" x14ac:dyDescent="0.25">
      <c r="S2294" s="64" t="s">
        <v>99</v>
      </c>
      <c r="T2294" s="147">
        <f>_xll.qlCalendarAdvance(Calendar,T2293,S2294,,,trigger)</f>
        <v>55626</v>
      </c>
      <c r="U2294" s="78">
        <f>_xll.qlAbcdMathFunctionValue(U$1,($T2294-evaluationDate)/365)</f>
        <v>1.3727433363661336E-3</v>
      </c>
      <c r="V2294" s="78">
        <f>_xll.qlAbcdMathFunctionValue(V$1,($T2294-evaluationDate)/365)</f>
        <v>1.3727434754776525E-3</v>
      </c>
      <c r="W2294" s="78">
        <f>_xll.qlAbcdMathFunctionValue(W$1,($T2294-evaluationDate)/365)</f>
        <v>9.8026173182002153E-4</v>
      </c>
      <c r="X2294" s="78">
        <f>_xll.qlAbcdMathFunctionValue(X$1,($T2294-evaluationDate)/365)</f>
        <v>9.8026176619879415E-4</v>
      </c>
      <c r="Y2294" s="78">
        <f>_xll.qlAbcdMathFunctionValue(Y$1,($T2294-evaluationDate)/365)</f>
        <v>1.6701634728101555E-3</v>
      </c>
      <c r="Z2294" s="78">
        <f>_xll.qlAbcdMathFunctionValue(Z$1,($T2294-evaluationDate)/365)</f>
        <v>1.670163978129896E-3</v>
      </c>
      <c r="AA2294" s="78">
        <f>_xll.qlAbcdMathFunctionValue(AA$1,($T2294-evaluationDate)/365)</f>
        <v>1.841133300140991E-4</v>
      </c>
      <c r="AB2294" s="78">
        <f>_xll.qlAbcdMathFunctionValue(AB$1,($T2294-evaluationDate)/365)</f>
        <v>1.8411332863709404E-4</v>
      </c>
    </row>
    <row r="2295" spans="19:28" x14ac:dyDescent="0.25">
      <c r="S2295" s="64" t="s">
        <v>99</v>
      </c>
      <c r="T2295" s="147">
        <f>_xll.qlCalendarAdvance(Calendar,T2294,S2295,,,trigger)</f>
        <v>55633</v>
      </c>
      <c r="U2295" s="78">
        <f>_xll.qlAbcdMathFunctionValue(U$1,($T2295-evaluationDate)/365)</f>
        <v>1.3727433262585521E-3</v>
      </c>
      <c r="V2295" s="78">
        <f>_xll.qlAbcdMathFunctionValue(V$1,($T2295-evaluationDate)/365)</f>
        <v>1.372743464123664E-3</v>
      </c>
      <c r="W2295" s="78">
        <f>_xll.qlAbcdMathFunctionValue(W$1,($T2295-evaluationDate)/365)</f>
        <v>9.8026172666978626E-4</v>
      </c>
      <c r="X2295" s="78">
        <f>_xll.qlAbcdMathFunctionValue(X$1,($T2295-evaluationDate)/365)</f>
        <v>9.8026176074063245E-4</v>
      </c>
      <c r="Y2295" s="78">
        <f>_xll.qlAbcdMathFunctionValue(Y$1,($T2295-evaluationDate)/365)</f>
        <v>1.6701634552764831E-3</v>
      </c>
      <c r="Z2295" s="78">
        <f>_xll.qlAbcdMathFunctionValue(Z$1,($T2295-evaluationDate)/365)</f>
        <v>1.6701639560678784E-3</v>
      </c>
      <c r="AA2295" s="78">
        <f>_xll.qlAbcdMathFunctionValue(AA$1,($T2295-evaluationDate)/365)</f>
        <v>1.8411333060155033E-4</v>
      </c>
      <c r="AB2295" s="78">
        <f>_xll.qlAbcdMathFunctionValue(AB$1,($T2295-evaluationDate)/365)</f>
        <v>1.8411332923685698E-4</v>
      </c>
    </row>
    <row r="2296" spans="19:28" x14ac:dyDescent="0.25">
      <c r="S2296" s="64" t="s">
        <v>99</v>
      </c>
      <c r="T2296" s="147">
        <f>_xll.qlCalendarAdvance(Calendar,T2295,S2296,,,trigger)</f>
        <v>55641</v>
      </c>
      <c r="U2296" s="78">
        <f>_xll.qlAbcdMathFunctionValue(U$1,($T2296-evaluationDate)/365)</f>
        <v>1.3727433148178927E-3</v>
      </c>
      <c r="V2296" s="78">
        <f>_xll.qlAbcdMathFunctionValue(V$1,($T2296-evaluationDate)/365)</f>
        <v>1.3727434512721566E-3</v>
      </c>
      <c r="W2296" s="78">
        <f>_xll.qlAbcdMathFunctionValue(W$1,($T2296-evaluationDate)/365)</f>
        <v>9.8026172084026992E-4</v>
      </c>
      <c r="X2296" s="78">
        <f>_xll.qlAbcdMathFunctionValue(X$1,($T2296-evaluationDate)/365)</f>
        <v>9.8026175456256311E-4</v>
      </c>
      <c r="Y2296" s="78">
        <f>_xll.qlAbcdMathFunctionValue(Y$1,($T2296-evaluationDate)/365)</f>
        <v>1.6701634354303722E-3</v>
      </c>
      <c r="Z2296" s="78">
        <f>_xll.qlAbcdMathFunctionValue(Z$1,($T2296-evaluationDate)/365)</f>
        <v>1.6701639310959986E-3</v>
      </c>
      <c r="AA2296" s="78">
        <f>_xll.qlAbcdMathFunctionValue(AA$1,($T2296-evaluationDate)/365)</f>
        <v>1.8411333126649415E-4</v>
      </c>
      <c r="AB2296" s="78">
        <f>_xll.qlAbcdMathFunctionValue(AB$1,($T2296-evaluationDate)/365)</f>
        <v>1.8411332991573714E-4</v>
      </c>
    </row>
    <row r="2297" spans="19:28" x14ac:dyDescent="0.25">
      <c r="S2297" s="64" t="s">
        <v>99</v>
      </c>
      <c r="T2297" s="147">
        <f>_xll.qlCalendarAdvance(Calendar,T2296,S2297,,,trigger)</f>
        <v>55648</v>
      </c>
      <c r="U2297" s="78">
        <f>_xll.qlAbcdMathFunctionValue(U$1,($T2297-evaluationDate)/365)</f>
        <v>1.3727433049034131E-3</v>
      </c>
      <c r="V2297" s="78">
        <f>_xll.qlAbcdMathFunctionValue(V$1,($T2297-evaluationDate)/365)</f>
        <v>1.3727434401349893E-3</v>
      </c>
      <c r="W2297" s="78">
        <f>_xll.qlAbcdMathFunctionValue(W$1,($T2297-evaluationDate)/365)</f>
        <v>9.8026171578838978E-4</v>
      </c>
      <c r="X2297" s="78">
        <f>_xll.qlAbcdMathFunctionValue(X$1,($T2297-evaluationDate)/365)</f>
        <v>9.8026174920861427E-4</v>
      </c>
      <c r="Y2297" s="78">
        <f>_xll.qlAbcdMathFunctionValue(Y$1,($T2297-evaluationDate)/365)</f>
        <v>1.6701634182317764E-3</v>
      </c>
      <c r="Z2297" s="78">
        <f>_xll.qlAbcdMathFunctionValue(Z$1,($T2297-evaluationDate)/365)</f>
        <v>1.6701639094552489E-3</v>
      </c>
      <c r="AA2297" s="78">
        <f>_xll.qlAbcdMathFunctionValue(AA$1,($T2297-evaluationDate)/365)</f>
        <v>1.8411333184274706E-4</v>
      </c>
      <c r="AB2297" s="78">
        <f>_xll.qlAbcdMathFunctionValue(AB$1,($T2297-evaluationDate)/365)</f>
        <v>1.8411333050406801E-4</v>
      </c>
    </row>
    <row r="2298" spans="19:28" x14ac:dyDescent="0.25">
      <c r="S2298" s="64" t="s">
        <v>99</v>
      </c>
      <c r="T2298" s="147">
        <f>_xll.qlCalendarAdvance(Calendar,T2297,S2298,,,trigger)</f>
        <v>55655</v>
      </c>
      <c r="U2298" s="78">
        <f>_xll.qlAbcdMathFunctionValue(U$1,($T2298-evaluationDate)/365)</f>
        <v>1.3727432950777858E-3</v>
      </c>
      <c r="V2298" s="78">
        <f>_xll.qlAbcdMathFunctionValue(V$1,($T2298-evaluationDate)/365)</f>
        <v>1.3727434290975885E-3</v>
      </c>
      <c r="W2298" s="78">
        <f>_xll.qlAbcdMathFunctionValue(W$1,($T2298-evaluationDate)/365)</f>
        <v>9.8026171078176598E-4</v>
      </c>
      <c r="X2298" s="78">
        <f>_xll.qlAbcdMathFunctionValue(X$1,($T2298-evaluationDate)/365)</f>
        <v>9.8026174390261731E-4</v>
      </c>
      <c r="Y2298" s="78">
        <f>_xll.qlAbcdMathFunctionValue(Y$1,($T2298-evaluationDate)/365)</f>
        <v>1.6701634011873586E-3</v>
      </c>
      <c r="Z2298" s="78">
        <f>_xll.qlAbcdMathFunctionValue(Z$1,($T2298-evaluationDate)/365)</f>
        <v>1.6701638880083389E-3</v>
      </c>
      <c r="AA2298" s="78">
        <f>_xll.qlAbcdMathFunctionValue(AA$1,($T2298-evaluationDate)/365)</f>
        <v>1.8411333241384712E-4</v>
      </c>
      <c r="AB2298" s="78">
        <f>_xll.qlAbcdMathFunctionValue(AB$1,($T2298-evaluationDate)/365)</f>
        <v>1.8411333108713846E-4</v>
      </c>
    </row>
    <row r="2299" spans="19:28" x14ac:dyDescent="0.25">
      <c r="S2299" s="64" t="s">
        <v>99</v>
      </c>
      <c r="T2299" s="147">
        <f>_xll.qlCalendarAdvance(Calendar,T2298,S2299,,,trigger)</f>
        <v>55662</v>
      </c>
      <c r="U2299" s="78">
        <f>_xll.qlAbcdMathFunctionValue(U$1,($T2299-evaluationDate)/365)</f>
        <v>1.3727432853402172E-3</v>
      </c>
      <c r="V2299" s="78">
        <f>_xll.qlAbcdMathFunctionValue(V$1,($T2299-evaluationDate)/365)</f>
        <v>1.3727434181590639E-3</v>
      </c>
      <c r="W2299" s="78">
        <f>_xll.qlAbcdMathFunctionValue(W$1,($T2299-evaluationDate)/365)</f>
        <v>9.8026170581999496E-4</v>
      </c>
      <c r="X2299" s="78">
        <f>_xll.qlAbcdMathFunctionValue(X$1,($T2299-evaluationDate)/365)</f>
        <v>9.8026173864414461E-4</v>
      </c>
      <c r="Y2299" s="78">
        <f>_xll.qlAbcdMathFunctionValue(Y$1,($T2299-evaluationDate)/365)</f>
        <v>1.6701633842957423E-3</v>
      </c>
      <c r="Z2299" s="78">
        <f>_xll.qlAbcdMathFunctionValue(Z$1,($T2299-evaluationDate)/365)</f>
        <v>1.6701638667535393E-3</v>
      </c>
      <c r="AA2299" s="78">
        <f>_xll.qlAbcdMathFunctionValue(AA$1,($T2299-evaluationDate)/365)</f>
        <v>1.8411333297984017E-4</v>
      </c>
      <c r="AB2299" s="78">
        <f>_xll.qlAbcdMathFunctionValue(AB$1,($T2299-evaluationDate)/365)</f>
        <v>1.8411333166499532E-4</v>
      </c>
    </row>
    <row r="2300" spans="19:28" x14ac:dyDescent="0.25">
      <c r="S2300" s="64" t="s">
        <v>99</v>
      </c>
      <c r="T2300" s="147">
        <f>_xll.qlCalendarAdvance(Calendar,T2299,S2300,,,trigger)</f>
        <v>55669</v>
      </c>
      <c r="U2300" s="78">
        <f>_xll.qlAbcdMathFunctionValue(U$1,($T2300-evaluationDate)/365)</f>
        <v>1.3727432756899212E-3</v>
      </c>
      <c r="V2300" s="78">
        <f>_xll.qlAbcdMathFunctionValue(V$1,($T2300-evaluationDate)/365)</f>
        <v>1.3727434073185336E-3</v>
      </c>
      <c r="W2300" s="78">
        <f>_xll.qlAbcdMathFunctionValue(W$1,($T2300-evaluationDate)/365)</f>
        <v>9.8026170090267603E-4</v>
      </c>
      <c r="X2300" s="78">
        <f>_xll.qlAbcdMathFunctionValue(X$1,($T2300-evaluationDate)/365)</f>
        <v>9.8026173343277183E-4</v>
      </c>
      <c r="Y2300" s="78">
        <f>_xll.qlAbcdMathFunctionValue(Y$1,($T2300-evaluationDate)/365)</f>
        <v>1.6701633675555621E-3</v>
      </c>
      <c r="Z2300" s="78">
        <f>_xll.qlAbcdMathFunctionValue(Z$1,($T2300-evaluationDate)/365)</f>
        <v>1.6701638456891354E-3</v>
      </c>
      <c r="AA2300" s="78">
        <f>_xll.qlAbcdMathFunctionValue(AA$1,($T2300-evaluationDate)/365)</f>
        <v>1.8411333354077171E-4</v>
      </c>
      <c r="AB2300" s="78">
        <f>_xll.qlAbcdMathFunctionValue(AB$1,($T2300-evaluationDate)/365)</f>
        <v>1.84113332237685E-4</v>
      </c>
    </row>
    <row r="2301" spans="19:28" x14ac:dyDescent="0.25">
      <c r="S2301" s="64" t="s">
        <v>99</v>
      </c>
      <c r="T2301" s="147">
        <f>_xll.qlCalendarAdvance(Calendar,T2300,S2301,,,trigger)</f>
        <v>55676</v>
      </c>
      <c r="U2301" s="78">
        <f>_xll.qlAbcdMathFunctionValue(U$1,($T2301-evaluationDate)/365)</f>
        <v>1.3727432661261186E-3</v>
      </c>
      <c r="V2301" s="78">
        <f>_xll.qlAbcdMathFunctionValue(V$1,($T2301-evaluationDate)/365)</f>
        <v>1.3727433965751224E-3</v>
      </c>
      <c r="W2301" s="78">
        <f>_xll.qlAbcdMathFunctionValue(W$1,($T2301-evaluationDate)/365)</f>
        <v>9.8026169602941299E-4</v>
      </c>
      <c r="X2301" s="78">
        <f>_xll.qlAbcdMathFunctionValue(X$1,($T2301-evaluationDate)/365)</f>
        <v>9.8026172826807915E-4</v>
      </c>
      <c r="Y2301" s="78">
        <f>_xll.qlAbcdMathFunctionValue(Y$1,($T2301-evaluationDate)/365)</f>
        <v>1.670163350965466E-3</v>
      </c>
      <c r="Z2301" s="78">
        <f>_xll.qlAbcdMathFunctionValue(Z$1,($T2301-evaluationDate)/365)</f>
        <v>1.6701638248134286E-3</v>
      </c>
      <c r="AA2301" s="78">
        <f>_xll.qlAbcdMathFunctionValue(AA$1,($T2301-evaluationDate)/365)</f>
        <v>1.8411333409668683E-4</v>
      </c>
      <c r="AB2301" s="78">
        <f>_xll.qlAbcdMathFunctionValue(AB$1,($T2301-evaluationDate)/365)</f>
        <v>1.8411333280525353E-4</v>
      </c>
    </row>
    <row r="2302" spans="19:28" x14ac:dyDescent="0.25">
      <c r="S2302" s="64" t="s">
        <v>99</v>
      </c>
      <c r="T2302" s="147">
        <f>_xll.qlCalendarAdvance(Calendar,T2301,S2302,,,trigger)</f>
        <v>55683</v>
      </c>
      <c r="U2302" s="78">
        <f>_xll.qlAbcdMathFunctionValue(U$1,($T2302-evaluationDate)/365)</f>
        <v>1.3727432566480369E-3</v>
      </c>
      <c r="V2302" s="78">
        <f>_xll.qlAbcdMathFunctionValue(V$1,($T2302-evaluationDate)/365)</f>
        <v>1.3727433859279639E-3</v>
      </c>
      <c r="W2302" s="78">
        <f>_xll.qlAbcdMathFunctionValue(W$1,($T2302-evaluationDate)/365)</f>
        <v>9.8026169119981208E-4</v>
      </c>
      <c r="X2302" s="78">
        <f>_xll.qlAbcdMathFunctionValue(X$1,($T2302-evaluationDate)/365)</f>
        <v>9.802617231496496E-4</v>
      </c>
      <c r="Y2302" s="78">
        <f>_xll.qlAbcdMathFunctionValue(Y$1,($T2302-evaluationDate)/365)</f>
        <v>1.670163334524113E-3</v>
      </c>
      <c r="Z2302" s="78">
        <f>_xll.qlAbcdMathFunctionValue(Z$1,($T2302-evaluationDate)/365)</f>
        <v>1.6701638041247346E-3</v>
      </c>
      <c r="AA2302" s="78">
        <f>_xll.qlAbcdMathFunctionValue(AA$1,($T2302-evaluationDate)/365)</f>
        <v>1.8411333464763024E-4</v>
      </c>
      <c r="AB2302" s="78">
        <f>_xll.qlAbcdMathFunctionValue(AB$1,($T2302-evaluationDate)/365)</f>
        <v>1.8411333336774654E-4</v>
      </c>
    </row>
    <row r="2303" spans="19:28" x14ac:dyDescent="0.25">
      <c r="S2303" s="64" t="s">
        <v>99</v>
      </c>
      <c r="T2303" s="147">
        <f>_xll.qlCalendarAdvance(Calendar,T2302,S2303,,,trigger)</f>
        <v>55690</v>
      </c>
      <c r="U2303" s="78">
        <f>_xll.qlAbcdMathFunctionValue(U$1,($T2303-evaluationDate)/365)</f>
        <v>1.3727432472549106E-3</v>
      </c>
      <c r="V2303" s="78">
        <f>_xll.qlAbcdMathFunctionValue(V$1,($T2303-evaluationDate)/365)</f>
        <v>1.3727433753761991E-3</v>
      </c>
      <c r="W2303" s="78">
        <f>_xll.qlAbcdMathFunctionValue(W$1,($T2303-evaluationDate)/365)</f>
        <v>9.8026168641348384E-4</v>
      </c>
      <c r="X2303" s="78">
        <f>_xll.qlAbcdMathFunctionValue(X$1,($T2303-evaluationDate)/365)</f>
        <v>9.8026171807707074E-4</v>
      </c>
      <c r="Y2303" s="78">
        <f>_xll.qlAbcdMathFunctionValue(Y$1,($T2303-evaluationDate)/365)</f>
        <v>1.6701633182301745E-3</v>
      </c>
      <c r="Z2303" s="78">
        <f>_xll.qlAbcdMathFunctionValue(Z$1,($T2303-evaluationDate)/365)</f>
        <v>1.6701637836213847E-3</v>
      </c>
      <c r="AA2303" s="78">
        <f>_xll.qlAbcdMathFunctionValue(AA$1,($T2303-evaluationDate)/365)</f>
        <v>1.8411333519364616E-4</v>
      </c>
      <c r="AB2303" s="78">
        <f>_xll.qlAbcdMathFunctionValue(AB$1,($T2303-evaluationDate)/365)</f>
        <v>1.8411333392520922E-4</v>
      </c>
    </row>
    <row r="2304" spans="19:28" x14ac:dyDescent="0.25">
      <c r="S2304" s="64" t="s">
        <v>99</v>
      </c>
      <c r="T2304" s="147">
        <f>_xll.qlCalendarAdvance(Calendar,T2303,S2304,,,trigger)</f>
        <v>55697</v>
      </c>
      <c r="U2304" s="78">
        <f>_xll.qlAbcdMathFunctionValue(U$1,($T2304-evaluationDate)/365)</f>
        <v>1.3727432379459813E-3</v>
      </c>
      <c r="V2304" s="78">
        <f>_xll.qlAbcdMathFunctionValue(V$1,($T2304-evaluationDate)/365)</f>
        <v>1.3727433649189762E-3</v>
      </c>
      <c r="W2304" s="78">
        <f>_xll.qlAbcdMathFunctionValue(W$1,($T2304-evaluationDate)/365)</f>
        <v>9.8026168167004209E-4</v>
      </c>
      <c r="X2304" s="78">
        <f>_xll.qlAbcdMathFunctionValue(X$1,($T2304-evaluationDate)/365)</f>
        <v>9.8026171304993297E-4</v>
      </c>
      <c r="Y2304" s="78">
        <f>_xll.qlAbcdMathFunctionValue(Y$1,($T2304-evaluationDate)/365)</f>
        <v>1.6701633020823337E-3</v>
      </c>
      <c r="Z2304" s="78">
        <f>_xll.qlAbcdMathFunctionValue(Z$1,($T2304-evaluationDate)/365)</f>
        <v>1.6701637633017247E-3</v>
      </c>
      <c r="AA2304" s="78">
        <f>_xll.qlAbcdMathFunctionValue(AA$1,($T2304-evaluationDate)/365)</f>
        <v>1.8411333573477854E-4</v>
      </c>
      <c r="AB2304" s="78">
        <f>_xll.qlAbcdMathFunctionValue(AB$1,($T2304-evaluationDate)/365)</f>
        <v>1.8411333447768637E-4</v>
      </c>
    </row>
    <row r="2305" spans="19:28" x14ac:dyDescent="0.25">
      <c r="S2305" s="64" t="s">
        <v>99</v>
      </c>
      <c r="T2305" s="147">
        <f>_xll.qlCalendarAdvance(Calendar,T2304,S2305,,,trigger)</f>
        <v>55704</v>
      </c>
      <c r="U2305" s="78">
        <f>_xll.qlAbcdMathFunctionValue(U$1,($T2305-evaluationDate)/365)</f>
        <v>1.372743228720497E-3</v>
      </c>
      <c r="V2305" s="78">
        <f>_xll.qlAbcdMathFunctionValue(V$1,($T2305-evaluationDate)/365)</f>
        <v>1.3727433545554515E-3</v>
      </c>
      <c r="W2305" s="78">
        <f>_xll.qlAbcdMathFunctionValue(W$1,($T2305-evaluationDate)/365)</f>
        <v>9.8026167696910367E-4</v>
      </c>
      <c r="X2305" s="78">
        <f>_xll.qlAbcdMathFunctionValue(X$1,($T2305-evaluationDate)/365)</f>
        <v>9.8026170806783121E-4</v>
      </c>
      <c r="Y2305" s="78">
        <f>_xll.qlAbcdMathFunctionValue(Y$1,($T2305-evaluationDate)/365)</f>
        <v>1.6701632860792854E-3</v>
      </c>
      <c r="Z2305" s="78">
        <f>_xll.qlAbcdMathFunctionValue(Z$1,($T2305-evaluationDate)/365)</f>
        <v>1.670163743164115E-3</v>
      </c>
      <c r="AA2305" s="78">
        <f>_xll.qlAbcdMathFunctionValue(AA$1,($T2305-evaluationDate)/365)</f>
        <v>1.8411333627107087E-4</v>
      </c>
      <c r="AB2305" s="78">
        <f>_xll.qlAbcdMathFunctionValue(AB$1,($T2305-evaluationDate)/365)</f>
        <v>1.8411333502522243E-4</v>
      </c>
    </row>
    <row r="2306" spans="19:28" x14ac:dyDescent="0.25">
      <c r="S2306" s="64" t="s">
        <v>99</v>
      </c>
      <c r="T2306" s="147">
        <f>_xll.qlCalendarAdvance(Calendar,T2305,S2306,,,trigger)</f>
        <v>55711</v>
      </c>
      <c r="U2306" s="78">
        <f>_xll.qlAbcdMathFunctionValue(U$1,($T2306-evaluationDate)/365)</f>
        <v>1.3727432195777126E-3</v>
      </c>
      <c r="V2306" s="78">
        <f>_xll.qlAbcdMathFunctionValue(V$1,($T2306-evaluationDate)/365)</f>
        <v>1.3727433442847887E-3</v>
      </c>
      <c r="W2306" s="78">
        <f>_xll.qlAbcdMathFunctionValue(W$1,($T2306-evaluationDate)/365)</f>
        <v>9.8026167231028954E-4</v>
      </c>
      <c r="X2306" s="78">
        <f>_xll.qlAbcdMathFunctionValue(X$1,($T2306-evaluationDate)/365)</f>
        <v>9.8026170313036303E-4</v>
      </c>
      <c r="Y2306" s="78">
        <f>_xll.qlAbcdMathFunctionValue(Y$1,($T2306-evaluationDate)/365)</f>
        <v>1.670163270219736E-3</v>
      </c>
      <c r="Z2306" s="78">
        <f>_xll.qlAbcdMathFunctionValue(Z$1,($T2306-evaluationDate)/365)</f>
        <v>1.6701637232069309E-3</v>
      </c>
      <c r="AA2306" s="78">
        <f>_xll.qlAbcdMathFunctionValue(AA$1,($T2306-evaluationDate)/365)</f>
        <v>1.8411333680256624E-4</v>
      </c>
      <c r="AB2306" s="78">
        <f>_xll.qlAbcdMathFunctionValue(AB$1,($T2306-evaluationDate)/365)</f>
        <v>1.8411333556786136E-4</v>
      </c>
    </row>
    <row r="2307" spans="19:28" x14ac:dyDescent="0.25">
      <c r="S2307" s="64" t="s">
        <v>99</v>
      </c>
      <c r="T2307" s="147">
        <f>_xll.qlCalendarAdvance(Calendar,T2306,S2307,,,trigger)</f>
        <v>55718</v>
      </c>
      <c r="U2307" s="78">
        <f>_xll.qlAbcdMathFunctionValue(U$1,($T2307-evaluationDate)/365)</f>
        <v>1.3727432105168891E-3</v>
      </c>
      <c r="V2307" s="78">
        <f>_xll.qlAbcdMathFunctionValue(V$1,($T2307-evaluationDate)/365)</f>
        <v>1.3727433341061586E-3</v>
      </c>
      <c r="W2307" s="78">
        <f>_xll.qlAbcdMathFunctionValue(W$1,($T2307-evaluationDate)/365)</f>
        <v>9.8026166769322369E-4</v>
      </c>
      <c r="X2307" s="78">
        <f>_xll.qlAbcdMathFunctionValue(X$1,($T2307-evaluationDate)/365)</f>
        <v>9.8026169823713072E-4</v>
      </c>
      <c r="Y2307" s="78">
        <f>_xll.qlAbcdMathFunctionValue(Y$1,($T2307-evaluationDate)/365)</f>
        <v>1.6701632545024034E-3</v>
      </c>
      <c r="Z2307" s="78">
        <f>_xll.qlAbcdMathFunctionValue(Z$1,($T2307-evaluationDate)/365)</f>
        <v>1.6701637034285618E-3</v>
      </c>
      <c r="AA2307" s="78">
        <f>_xll.qlAbcdMathFunctionValue(AA$1,($T2307-evaluationDate)/365)</f>
        <v>1.8411333732930744E-4</v>
      </c>
      <c r="AB2307" s="78">
        <f>_xll.qlAbcdMathFunctionValue(AB$1,($T2307-evaluationDate)/365)</f>
        <v>1.841133361056468E-4</v>
      </c>
    </row>
    <row r="2308" spans="19:28" x14ac:dyDescent="0.25">
      <c r="S2308" s="64" t="s">
        <v>99</v>
      </c>
      <c r="T2308" s="147">
        <f>_xll.qlCalendarAdvance(Calendar,T2307,S2308,,,trigger)</f>
        <v>55725</v>
      </c>
      <c r="U2308" s="78">
        <f>_xll.qlAbcdMathFunctionValue(U$1,($T2308-evaluationDate)/365)</f>
        <v>1.3727432015372949E-3</v>
      </c>
      <c r="V2308" s="78">
        <f>_xll.qlAbcdMathFunctionValue(V$1,($T2308-evaluationDate)/365)</f>
        <v>1.3727433240187398E-3</v>
      </c>
      <c r="W2308" s="78">
        <f>_xll.qlAbcdMathFunctionValue(W$1,($T2308-evaluationDate)/365)</f>
        <v>9.8026166311753296E-4</v>
      </c>
      <c r="X2308" s="78">
        <f>_xll.qlAbcdMathFunctionValue(X$1,($T2308-evaluationDate)/365)</f>
        <v>9.8026169338773879E-4</v>
      </c>
      <c r="Y2308" s="78">
        <f>_xll.qlAbcdMathFunctionValue(Y$1,($T2308-evaluationDate)/365)</f>
        <v>1.6701632389260173E-3</v>
      </c>
      <c r="Z2308" s="78">
        <f>_xll.qlAbcdMathFunctionValue(Z$1,($T2308-evaluationDate)/365)</f>
        <v>1.6701636838274117E-3</v>
      </c>
      <c r="AA2308" s="78">
        <f>_xll.qlAbcdMathFunctionValue(AA$1,($T2308-evaluationDate)/365)</f>
        <v>1.8411333785133674E-4</v>
      </c>
      <c r="AB2308" s="78">
        <f>_xll.qlAbcdMathFunctionValue(AB$1,($T2308-evaluationDate)/365)</f>
        <v>1.8411333663862203E-4</v>
      </c>
    </row>
    <row r="2309" spans="19:28" x14ac:dyDescent="0.25">
      <c r="S2309" s="64" t="s">
        <v>99</v>
      </c>
      <c r="T2309" s="147">
        <f>_xll.qlCalendarAdvance(Calendar,T2308,S2309,,,trigger)</f>
        <v>55732</v>
      </c>
      <c r="U2309" s="78">
        <f>_xll.qlAbcdMathFunctionValue(U$1,($T2309-evaluationDate)/365)</f>
        <v>1.3727431926382043E-3</v>
      </c>
      <c r="V2309" s="78">
        <f>_xll.qlAbcdMathFunctionValue(V$1,($T2309-evaluationDate)/365)</f>
        <v>1.3727433140217182E-3</v>
      </c>
      <c r="W2309" s="78">
        <f>_xll.qlAbcdMathFunctionValue(W$1,($T2309-evaluationDate)/365)</f>
        <v>9.8026165858284826E-4</v>
      </c>
      <c r="X2309" s="78">
        <f>_xll.qlAbcdMathFunctionValue(X$1,($T2309-evaluationDate)/365)</f>
        <v>9.8026168858179647E-4</v>
      </c>
      <c r="Y2309" s="78">
        <f>_xll.qlAbcdMathFunctionValue(Y$1,($T2309-evaluationDate)/365)</f>
        <v>1.6701632234893183E-3</v>
      </c>
      <c r="Z2309" s="78">
        <f>_xll.qlAbcdMathFunctionValue(Z$1,($T2309-evaluationDate)/365)</f>
        <v>1.6701636644018986E-3</v>
      </c>
      <c r="AA2309" s="78">
        <f>_xll.qlAbcdMathFunctionValue(AA$1,($T2309-evaluationDate)/365)</f>
        <v>1.8411333836869623E-4</v>
      </c>
      <c r="AB2309" s="78">
        <f>_xll.qlAbcdMathFunctionValue(AB$1,($T2309-evaluationDate)/365)</f>
        <v>1.8411333716682985E-4</v>
      </c>
    </row>
    <row r="2310" spans="19:28" x14ac:dyDescent="0.25">
      <c r="S2310" s="64" t="s">
        <v>99</v>
      </c>
      <c r="T2310" s="147">
        <f>_xll.qlCalendarAdvance(Calendar,T2309,S2310,,,trigger)</f>
        <v>55739</v>
      </c>
      <c r="U2310" s="78">
        <f>_xll.qlAbcdMathFunctionValue(U$1,($T2310-evaluationDate)/365)</f>
        <v>1.3727431838188981E-3</v>
      </c>
      <c r="V2310" s="78">
        <f>_xll.qlAbcdMathFunctionValue(V$1,($T2310-evaluationDate)/365)</f>
        <v>1.3727433041142863E-3</v>
      </c>
      <c r="W2310" s="78">
        <f>_xll.qlAbcdMathFunctionValue(W$1,($T2310-evaluationDate)/365)</f>
        <v>9.8026165408880359E-4</v>
      </c>
      <c r="X2310" s="78">
        <f>_xll.qlAbcdMathFunctionValue(X$1,($T2310-evaluationDate)/365)</f>
        <v>9.8026168381891562E-4</v>
      </c>
      <c r="Y2310" s="78">
        <f>_xll.qlAbcdMathFunctionValue(Y$1,($T2310-evaluationDate)/365)</f>
        <v>1.670163208191058E-3</v>
      </c>
      <c r="Z2310" s="78">
        <f>_xll.qlAbcdMathFunctionValue(Z$1,($T2310-evaluationDate)/365)</f>
        <v>1.6701636451504544E-3</v>
      </c>
      <c r="AA2310" s="78">
        <f>_xll.qlAbcdMathFunctionValue(AA$1,($T2310-evaluationDate)/365)</f>
        <v>1.8411333888142741E-4</v>
      </c>
      <c r="AB2310" s="78">
        <f>_xll.qlAbcdMathFunctionValue(AB$1,($T2310-evaluationDate)/365)</f>
        <v>1.8411333769031274E-4</v>
      </c>
    </row>
    <row r="2311" spans="19:28" x14ac:dyDescent="0.25">
      <c r="S2311" s="64" t="s">
        <v>99</v>
      </c>
      <c r="T2311" s="147">
        <f>_xll.qlCalendarAdvance(Calendar,T2310,S2311,,,trigger)</f>
        <v>55746</v>
      </c>
      <c r="U2311" s="78">
        <f>_xll.qlAbcdMathFunctionValue(U$1,($T2311-evaluationDate)/365)</f>
        <v>1.3727431750786639E-3</v>
      </c>
      <c r="V2311" s="78">
        <f>_xll.qlAbcdMathFunctionValue(V$1,($T2311-evaluationDate)/365)</f>
        <v>1.3727432942956448E-3</v>
      </c>
      <c r="W2311" s="78">
        <f>_xll.qlAbcdMathFunctionValue(W$1,($T2311-evaluationDate)/365)</f>
        <v>9.8026164963503594E-4</v>
      </c>
      <c r="X2311" s="78">
        <f>_xll.qlAbcdMathFunctionValue(X$1,($T2311-evaluationDate)/365)</f>
        <v>9.8026167909871201E-4</v>
      </c>
      <c r="Y2311" s="78">
        <f>_xll.qlAbcdMathFunctionValue(Y$1,($T2311-evaluationDate)/365)</f>
        <v>1.6701631930299999E-3</v>
      </c>
      <c r="Z2311" s="78">
        <f>_xll.qlAbcdMathFunctionValue(Z$1,($T2311-evaluationDate)/365)</f>
        <v>1.6701636260715257E-3</v>
      </c>
      <c r="AA2311" s="78">
        <f>_xll.qlAbcdMathFunctionValue(AA$1,($T2311-evaluationDate)/365)</f>
        <v>1.8411333938957161E-4</v>
      </c>
      <c r="AB2311" s="78">
        <f>_xll.qlAbcdMathFunctionValue(AB$1,($T2311-evaluationDate)/365)</f>
        <v>1.8411333820911283E-4</v>
      </c>
    </row>
    <row r="2312" spans="19:28" x14ac:dyDescent="0.25">
      <c r="S2312" s="64" t="s">
        <v>99</v>
      </c>
      <c r="T2312" s="147">
        <f>_xll.qlCalendarAdvance(Calendar,T2311,S2312,,,trigger)</f>
        <v>55753</v>
      </c>
      <c r="U2312" s="78">
        <f>_xll.qlAbcdMathFunctionValue(U$1,($T2312-evaluationDate)/365)</f>
        <v>1.3727431664167953E-3</v>
      </c>
      <c r="V2312" s="78">
        <f>_xll.qlAbcdMathFunctionValue(V$1,($T2312-evaluationDate)/365)</f>
        <v>1.3727432845650003E-3</v>
      </c>
      <c r="W2312" s="78">
        <f>_xll.qlAbcdMathFunctionValue(W$1,($T2312-evaluationDate)/365)</f>
        <v>9.8026164522118557E-4</v>
      </c>
      <c r="X2312" s="78">
        <f>_xll.qlAbcdMathFunctionValue(X$1,($T2312-evaluationDate)/365)</f>
        <v>9.8026167442080464E-4</v>
      </c>
      <c r="Y2312" s="78">
        <f>_xll.qlAbcdMathFunctionValue(Y$1,($T2312-evaluationDate)/365)</f>
        <v>1.6701631780049173E-3</v>
      </c>
      <c r="Z2312" s="78">
        <f>_xll.qlAbcdMathFunctionValue(Z$1,($T2312-evaluationDate)/365)</f>
        <v>1.6701636071635717E-3</v>
      </c>
      <c r="AA2312" s="78">
        <f>_xll.qlAbcdMathFunctionValue(AA$1,($T2312-evaluationDate)/365)</f>
        <v>1.8411333989316964E-4</v>
      </c>
      <c r="AB2312" s="78">
        <f>_xll.qlAbcdMathFunctionValue(AB$1,($T2312-evaluationDate)/365)</f>
        <v>1.8411333872327183E-4</v>
      </c>
    </row>
    <row r="2313" spans="19:28" x14ac:dyDescent="0.25">
      <c r="S2313" s="64" t="s">
        <v>99</v>
      </c>
      <c r="T2313" s="147">
        <f>_xll.qlCalendarAdvance(Calendar,T2312,S2313,,,trigger)</f>
        <v>55760</v>
      </c>
      <c r="U2313" s="78">
        <f>_xll.qlAbcdMathFunctionValue(U$1,($T2313-evaluationDate)/365)</f>
        <v>1.3727431578325921E-3</v>
      </c>
      <c r="V2313" s="78">
        <f>_xll.qlAbcdMathFunctionValue(V$1,($T2313-evaluationDate)/365)</f>
        <v>1.3727432749215676E-3</v>
      </c>
      <c r="W2313" s="78">
        <f>_xll.qlAbcdMathFunctionValue(W$1,($T2313-evaluationDate)/365)</f>
        <v>9.8026164084689623E-4</v>
      </c>
      <c r="X2313" s="78">
        <f>_xll.qlAbcdMathFunctionValue(X$1,($T2313-evaluationDate)/365)</f>
        <v>9.8026166978481578E-4</v>
      </c>
      <c r="Y2313" s="78">
        <f>_xll.qlAbcdMathFunctionValue(Y$1,($T2313-evaluationDate)/365)</f>
        <v>1.6701631631145957E-3</v>
      </c>
      <c r="Z2313" s="78">
        <f>_xll.qlAbcdMathFunctionValue(Z$1,($T2313-evaluationDate)/365)</f>
        <v>1.6701635884250666E-3</v>
      </c>
      <c r="AA2313" s="78">
        <f>_xll.qlAbcdMathFunctionValue(AA$1,($T2313-evaluationDate)/365)</f>
        <v>1.8411334039226206E-4</v>
      </c>
      <c r="AB2313" s="78">
        <f>_xll.qlAbcdMathFunctionValue(AB$1,($T2313-evaluationDate)/365)</f>
        <v>1.8411333923283108E-4</v>
      </c>
    </row>
    <row r="2314" spans="19:28" x14ac:dyDescent="0.25">
      <c r="S2314" s="64" t="s">
        <v>99</v>
      </c>
      <c r="T2314" s="147">
        <f>_xll.qlCalendarAdvance(Calendar,T2313,S2314,,,trigger)</f>
        <v>55767</v>
      </c>
      <c r="U2314" s="78">
        <f>_xll.qlAbcdMathFunctionValue(U$1,($T2314-evaluationDate)/365)</f>
        <v>1.3727431493253607E-3</v>
      </c>
      <c r="V2314" s="78">
        <f>_xll.qlAbcdMathFunctionValue(V$1,($T2314-evaluationDate)/365)</f>
        <v>1.3727432653645676E-3</v>
      </c>
      <c r="W2314" s="78">
        <f>_xll.qlAbcdMathFunctionValue(W$1,($T2314-evaluationDate)/365)</f>
        <v>9.8026163651181468E-4</v>
      </c>
      <c r="X2314" s="78">
        <f>_xll.qlAbcdMathFunctionValue(X$1,($T2314-evaluationDate)/365)</f>
        <v>9.8026166519037138E-4</v>
      </c>
      <c r="Y2314" s="78">
        <f>_xll.qlAbcdMathFunctionValue(Y$1,($T2314-evaluationDate)/365)</f>
        <v>1.6701631483578305E-3</v>
      </c>
      <c r="Z2314" s="78">
        <f>_xll.qlAbcdMathFunctionValue(Z$1,($T2314-evaluationDate)/365)</f>
        <v>1.670163569854497E-3</v>
      </c>
      <c r="AA2314" s="78">
        <f>_xll.qlAbcdMathFunctionValue(AA$1,($T2314-evaluationDate)/365)</f>
        <v>1.8411334088688897E-4</v>
      </c>
      <c r="AB2314" s="78">
        <f>_xll.qlAbcdMathFunctionValue(AB$1,($T2314-evaluationDate)/365)</f>
        <v>1.8411333973783155E-4</v>
      </c>
    </row>
    <row r="2315" spans="19:28" x14ac:dyDescent="0.25">
      <c r="S2315" s="64" t="s">
        <v>99</v>
      </c>
      <c r="T2315" s="147">
        <f>_xll.qlCalendarAdvance(Calendar,T2314,S2315,,,trigger)</f>
        <v>55774</v>
      </c>
      <c r="U2315" s="78">
        <f>_xll.qlAbcdMathFunctionValue(U$1,($T2315-evaluationDate)/365)</f>
        <v>1.3727431408944134E-3</v>
      </c>
      <c r="V2315" s="78">
        <f>_xll.qlAbcdMathFunctionValue(V$1,($T2315-evaluationDate)/365)</f>
        <v>1.3727432558932288E-3</v>
      </c>
      <c r="W2315" s="78">
        <f>_xll.qlAbcdMathFunctionValue(W$1,($T2315-evaluationDate)/365)</f>
        <v>9.8026163221559071E-4</v>
      </c>
      <c r="X2315" s="78">
        <f>_xll.qlAbcdMathFunctionValue(X$1,($T2315-evaluationDate)/365)</f>
        <v>9.8026166063710065E-4</v>
      </c>
      <c r="Y2315" s="78">
        <f>_xll.qlAbcdMathFunctionValue(Y$1,($T2315-evaluationDate)/365)</f>
        <v>1.6701631337334283E-3</v>
      </c>
      <c r="Z2315" s="78">
        <f>_xll.qlAbcdMathFunctionValue(Z$1,($T2315-evaluationDate)/365)</f>
        <v>1.6701635514503638E-3</v>
      </c>
      <c r="AA2315" s="78">
        <f>_xll.qlAbcdMathFunctionValue(AA$1,($T2315-evaluationDate)/365)</f>
        <v>1.8411334137709019E-4</v>
      </c>
      <c r="AB2315" s="78">
        <f>_xll.qlAbcdMathFunctionValue(AB$1,($T2315-evaluationDate)/365)</f>
        <v>1.8411334023831391E-4</v>
      </c>
    </row>
    <row r="2316" spans="19:28" x14ac:dyDescent="0.25">
      <c r="S2316" s="64" t="s">
        <v>99</v>
      </c>
      <c r="T2316" s="147">
        <f>_xll.qlCalendarAdvance(Calendar,T2315,S2316,,,trigger)</f>
        <v>55781</v>
      </c>
      <c r="U2316" s="78">
        <f>_xll.qlAbcdMathFunctionValue(U$1,($T2316-evaluationDate)/365)</f>
        <v>1.3727431325390685E-3</v>
      </c>
      <c r="V2316" s="78">
        <f>_xll.qlAbcdMathFunctionValue(V$1,($T2316-evaluationDate)/365)</f>
        <v>1.3727432465067862E-3</v>
      </c>
      <c r="W2316" s="78">
        <f>_xll.qlAbcdMathFunctionValue(W$1,($T2316-evaluationDate)/365)</f>
        <v>9.8026162795787739E-4</v>
      </c>
      <c r="X2316" s="78">
        <f>_xll.qlAbcdMathFunctionValue(X$1,($T2316-evaluationDate)/365)</f>
        <v>9.8026165612463581E-4</v>
      </c>
      <c r="Y2316" s="78">
        <f>_xll.qlAbcdMathFunctionValue(Y$1,($T2316-evaluationDate)/365)</f>
        <v>1.6701631192402061E-3</v>
      </c>
      <c r="Z2316" s="78">
        <f>_xll.qlAbcdMathFunctionValue(Z$1,($T2316-evaluationDate)/365)</f>
        <v>1.6701635332111806E-3</v>
      </c>
      <c r="AA2316" s="78">
        <f>_xll.qlAbcdMathFunctionValue(AA$1,($T2316-evaluationDate)/365)</f>
        <v>1.8411334186290519E-4</v>
      </c>
      <c r="AB2316" s="78">
        <f>_xll.qlAbcdMathFunctionValue(AB$1,($T2316-evaluationDate)/365)</f>
        <v>1.8411334073431841E-4</v>
      </c>
    </row>
    <row r="2317" spans="19:28" x14ac:dyDescent="0.25">
      <c r="S2317" s="64" t="s">
        <v>99</v>
      </c>
      <c r="T2317" s="147">
        <f>_xll.qlCalendarAdvance(Calendar,T2316,S2317,,,trigger)</f>
        <v>55788</v>
      </c>
      <c r="U2317" s="78">
        <f>_xll.qlAbcdMathFunctionValue(U$1,($T2317-evaluationDate)/365)</f>
        <v>1.3727431242586509E-3</v>
      </c>
      <c r="V2317" s="78">
        <f>_xll.qlAbcdMathFunctionValue(V$1,($T2317-evaluationDate)/365)</f>
        <v>1.3727432372044816E-3</v>
      </c>
      <c r="W2317" s="78">
        <f>_xll.qlAbcdMathFunctionValue(W$1,($T2317-evaluationDate)/365)</f>
        <v>9.8026162373833058E-4</v>
      </c>
      <c r="X2317" s="78">
        <f>_xll.qlAbcdMathFunctionValue(X$1,($T2317-evaluationDate)/365)</f>
        <v>9.8026165165261236E-4</v>
      </c>
      <c r="Y2317" s="78">
        <f>_xll.qlAbcdMathFunctionValue(Y$1,($T2317-evaluationDate)/365)</f>
        <v>1.6701631048769915E-3</v>
      </c>
      <c r="Z2317" s="78">
        <f>_xll.qlAbcdMathFunctionValue(Z$1,($T2317-evaluationDate)/365)</f>
        <v>1.670163515135475E-3</v>
      </c>
      <c r="AA2317" s="78">
        <f>_xll.qlAbcdMathFunctionValue(AA$1,($T2317-evaluationDate)/365)</f>
        <v>1.8411334234437303E-4</v>
      </c>
      <c r="AB2317" s="78">
        <f>_xll.qlAbcdMathFunctionValue(AB$1,($T2317-evaluationDate)/365)</f>
        <v>1.8411334122588494E-4</v>
      </c>
    </row>
    <row r="2318" spans="19:28" x14ac:dyDescent="0.25">
      <c r="S2318" s="64" t="s">
        <v>99</v>
      </c>
      <c r="T2318" s="147">
        <f>_xll.qlCalendarAdvance(Calendar,T2317,S2318,,,trigger)</f>
        <v>55795</v>
      </c>
      <c r="U2318" s="78">
        <f>_xll.qlAbcdMathFunctionValue(U$1,($T2318-evaluationDate)/365)</f>
        <v>1.3727431160524908E-3</v>
      </c>
      <c r="V2318" s="78">
        <f>_xll.qlAbcdMathFunctionValue(V$1,($T2318-evaluationDate)/365)</f>
        <v>1.3727432279855636E-3</v>
      </c>
      <c r="W2318" s="78">
        <f>_xll.qlAbcdMathFunctionValue(W$1,($T2318-evaluationDate)/365)</f>
        <v>9.8026161955660986E-4</v>
      </c>
      <c r="X2318" s="78">
        <f>_xll.qlAbcdMathFunctionValue(X$1,($T2318-evaluationDate)/365)</f>
        <v>9.802616472206697E-4</v>
      </c>
      <c r="Y2318" s="78">
        <f>_xll.qlAbcdMathFunctionValue(Y$1,($T2318-evaluationDate)/365)</f>
        <v>1.6701630906426226E-3</v>
      </c>
      <c r="Z2318" s="78">
        <f>_xll.qlAbcdMathFunctionValue(Z$1,($T2318-evaluationDate)/365)</f>
        <v>1.6701634972217869E-3</v>
      </c>
      <c r="AA2318" s="78">
        <f>_xll.qlAbcdMathFunctionValue(AA$1,($T2318-evaluationDate)/365)</f>
        <v>1.8411334282153244E-4</v>
      </c>
      <c r="AB2318" s="78">
        <f>_xll.qlAbcdMathFunctionValue(AB$1,($T2318-evaluationDate)/365)</f>
        <v>1.8411334171305303E-4</v>
      </c>
    </row>
    <row r="2319" spans="19:28" x14ac:dyDescent="0.25">
      <c r="S2319" s="64" t="s">
        <v>99</v>
      </c>
      <c r="T2319" s="147">
        <f>_xll.qlCalendarAdvance(Calendar,T2318,S2319,,,trigger)</f>
        <v>55802</v>
      </c>
      <c r="U2319" s="78">
        <f>_xll.qlAbcdMathFunctionValue(U$1,($T2319-evaluationDate)/365)</f>
        <v>1.3727431079199248E-3</v>
      </c>
      <c r="V2319" s="78">
        <f>_xll.qlAbcdMathFunctionValue(V$1,($T2319-evaluationDate)/365)</f>
        <v>1.3727432188492875E-3</v>
      </c>
      <c r="W2319" s="78">
        <f>_xll.qlAbcdMathFunctionValue(W$1,($T2319-evaluationDate)/365)</f>
        <v>9.8026161541237694E-4</v>
      </c>
      <c r="X2319" s="78">
        <f>_xll.qlAbcdMathFunctionValue(X$1,($T2319-evaluationDate)/365)</f>
        <v>9.8026164282844961E-4</v>
      </c>
      <c r="Y2319" s="78">
        <f>_xll.qlAbcdMathFunctionValue(Y$1,($T2319-evaluationDate)/365)</f>
        <v>1.6701630765359476E-3</v>
      </c>
      <c r="Z2319" s="78">
        <f>_xll.qlAbcdMathFunctionValue(Z$1,($T2319-evaluationDate)/365)</f>
        <v>1.6701634794686695E-3</v>
      </c>
      <c r="AA2319" s="78">
        <f>_xll.qlAbcdMathFunctionValue(AA$1,($T2319-evaluationDate)/365)</f>
        <v>1.8411334329442188E-4</v>
      </c>
      <c r="AB2319" s="78">
        <f>_xll.qlAbcdMathFunctionValue(AB$1,($T2319-evaluationDate)/365)</f>
        <v>1.8411334219586191E-4</v>
      </c>
    </row>
    <row r="2320" spans="19:28" x14ac:dyDescent="0.25">
      <c r="S2320" s="64" t="s">
        <v>99</v>
      </c>
      <c r="T2320" s="147">
        <f>_xll.qlCalendarAdvance(Calendar,T2319,S2320,,,trigger)</f>
        <v>55809</v>
      </c>
      <c r="U2320" s="78">
        <f>_xll.qlAbcdMathFunctionValue(U$1,($T2320-evaluationDate)/365)</f>
        <v>1.3727430998602952E-3</v>
      </c>
      <c r="V2320" s="78">
        <f>_xll.qlAbcdMathFunctionValue(V$1,($T2320-evaluationDate)/365)</f>
        <v>1.3727432097949152E-3</v>
      </c>
      <c r="W2320" s="78">
        <f>_xll.qlAbcdMathFunctionValue(W$1,($T2320-evaluationDate)/365)</f>
        <v>9.8026161130529725E-4</v>
      </c>
      <c r="X2320" s="78">
        <f>_xll.qlAbcdMathFunctionValue(X$1,($T2320-evaluationDate)/365)</f>
        <v>9.8026163847559733E-4</v>
      </c>
      <c r="Y2320" s="78">
        <f>_xll.qlAbcdMathFunctionValue(Y$1,($T2320-evaluationDate)/365)</f>
        <v>1.6701630625558252E-3</v>
      </c>
      <c r="Z2320" s="78">
        <f>_xll.qlAbcdMathFunctionValue(Z$1,($T2320-evaluationDate)/365)</f>
        <v>1.670163461874689E-3</v>
      </c>
      <c r="AA2320" s="78">
        <f>_xll.qlAbcdMathFunctionValue(AA$1,($T2320-evaluationDate)/365)</f>
        <v>1.8411334376307935E-4</v>
      </c>
      <c r="AB2320" s="78">
        <f>_xll.qlAbcdMathFunctionValue(AB$1,($T2320-evaluationDate)/365)</f>
        <v>1.8411334267435045E-4</v>
      </c>
    </row>
    <row r="2321" spans="19:28" x14ac:dyDescent="0.25">
      <c r="S2321" s="64" t="s">
        <v>99</v>
      </c>
      <c r="T2321" s="147">
        <f>_xll.qlCalendarAdvance(Calendar,T2320,S2321,,,trigger)</f>
        <v>55816</v>
      </c>
      <c r="U2321" s="78">
        <f>_xll.qlAbcdMathFunctionValue(U$1,($T2321-evaluationDate)/365)</f>
        <v>1.3727430918729505E-3</v>
      </c>
      <c r="V2321" s="78">
        <f>_xll.qlAbcdMathFunctionValue(V$1,($T2321-evaluationDate)/365)</f>
        <v>1.3727432008217154E-3</v>
      </c>
      <c r="W2321" s="78">
        <f>_xll.qlAbcdMathFunctionValue(W$1,($T2321-evaluationDate)/365)</f>
        <v>9.8026160723503879E-4</v>
      </c>
      <c r="X2321" s="78">
        <f>_xll.qlAbcdMathFunctionValue(X$1,($T2321-evaluationDate)/365)</f>
        <v>9.8026163416176158E-4</v>
      </c>
      <c r="Y2321" s="78">
        <f>_xll.qlAbcdMathFunctionValue(Y$1,($T2321-evaluationDate)/365)</f>
        <v>1.6701630487011244E-3</v>
      </c>
      <c r="Z2321" s="78">
        <f>_xll.qlAbcdMathFunctionValue(Z$1,($T2321-evaluationDate)/365)</f>
        <v>1.6701634444384241E-3</v>
      </c>
      <c r="AA2321" s="78">
        <f>_xll.qlAbcdMathFunctionValue(AA$1,($T2321-evaluationDate)/365)</f>
        <v>1.8411334422754259E-4</v>
      </c>
      <c r="AB2321" s="78">
        <f>_xll.qlAbcdMathFunctionValue(AB$1,($T2321-evaluationDate)/365)</f>
        <v>1.8411334314855714E-4</v>
      </c>
    </row>
    <row r="2322" spans="19:28" x14ac:dyDescent="0.25">
      <c r="S2322" s="64" t="s">
        <v>99</v>
      </c>
      <c r="T2322" s="147">
        <f>_xll.qlCalendarAdvance(Calendar,T2321,S2322,,,trigger)</f>
        <v>55823</v>
      </c>
      <c r="U2322" s="78">
        <f>_xll.qlAbcdMathFunctionValue(U$1,($T2322-evaluationDate)/365)</f>
        <v>1.3727430839572449E-3</v>
      </c>
      <c r="V2322" s="78">
        <f>_xll.qlAbcdMathFunctionValue(V$1,($T2322-evaluationDate)/365)</f>
        <v>1.3727431919289628E-3</v>
      </c>
      <c r="W2322" s="78">
        <f>_xll.qlAbcdMathFunctionValue(W$1,($T2322-evaluationDate)/365)</f>
        <v>9.8026160320127285E-4</v>
      </c>
      <c r="X2322" s="78">
        <f>_xll.qlAbcdMathFunctionValue(X$1,($T2322-evaluationDate)/365)</f>
        <v>9.8026162988659369E-4</v>
      </c>
      <c r="Y2322" s="78">
        <f>_xll.qlAbcdMathFunctionValue(Y$1,($T2322-evaluationDate)/365)</f>
        <v>1.6701630349707237E-3</v>
      </c>
      <c r="Z2322" s="78">
        <f>_xll.qlAbcdMathFunctionValue(Z$1,($T2322-evaluationDate)/365)</f>
        <v>1.6701634271584661E-3</v>
      </c>
      <c r="AA2322" s="78">
        <f>_xll.qlAbcdMathFunctionValue(AA$1,($T2322-evaluationDate)/365)</f>
        <v>1.8411334468784903E-4</v>
      </c>
      <c r="AB2322" s="78">
        <f>_xll.qlAbcdMathFunctionValue(AB$1,($T2322-evaluationDate)/365)</f>
        <v>1.8411334361852013E-4</v>
      </c>
    </row>
    <row r="2323" spans="19:28" x14ac:dyDescent="0.25">
      <c r="S2323" s="64" t="s">
        <v>99</v>
      </c>
      <c r="T2323" s="147">
        <f>_xll.qlCalendarAdvance(Calendar,T2322,S2323,,,trigger)</f>
        <v>55830</v>
      </c>
      <c r="U2323" s="78">
        <f>_xll.qlAbcdMathFunctionValue(U$1,($T2323-evaluationDate)/365)</f>
        <v>1.3727430761125376E-3</v>
      </c>
      <c r="V2323" s="78">
        <f>_xll.qlAbcdMathFunctionValue(V$1,($T2323-evaluationDate)/365)</f>
        <v>1.3727431831159389E-3</v>
      </c>
      <c r="W2323" s="78">
        <f>_xll.qlAbcdMathFunctionValue(W$1,($T2323-evaluationDate)/365)</f>
        <v>9.8026159920367329E-4</v>
      </c>
      <c r="X2323" s="78">
        <f>_xll.qlAbcdMathFunctionValue(X$1,($T2323-evaluationDate)/365)</f>
        <v>9.8026162564974866E-4</v>
      </c>
      <c r="Y2323" s="78">
        <f>_xll.qlAbcdMathFunctionValue(Y$1,($T2323-evaluationDate)/365)</f>
        <v>1.670163021363512E-3</v>
      </c>
      <c r="Z2323" s="78">
        <f>_xll.qlAbcdMathFunctionValue(Z$1,($T2323-evaluationDate)/365)</f>
        <v>1.6701634100334194E-3</v>
      </c>
      <c r="AA2323" s="78">
        <f>_xll.qlAbcdMathFunctionValue(AA$1,($T2323-evaluationDate)/365)</f>
        <v>1.8411334514403566E-4</v>
      </c>
      <c r="AB2323" s="78">
        <f>_xll.qlAbcdMathFunctionValue(AB$1,($T2323-evaluationDate)/365)</f>
        <v>1.8411334408427726E-4</v>
      </c>
    </row>
    <row r="2324" spans="19:28" x14ac:dyDescent="0.25">
      <c r="S2324" s="64" t="s">
        <v>99</v>
      </c>
      <c r="T2324" s="147">
        <f>_xll.qlCalendarAdvance(Calendar,T2323,S2324,,,trigger)</f>
        <v>55837</v>
      </c>
      <c r="U2324" s="78">
        <f>_xll.qlAbcdMathFunctionValue(U$1,($T2324-evaluationDate)/365)</f>
        <v>1.3727430683381945E-3</v>
      </c>
      <c r="V2324" s="78">
        <f>_xll.qlAbcdMathFunctionValue(V$1,($T2324-evaluationDate)/365)</f>
        <v>1.3727431743819315E-3</v>
      </c>
      <c r="W2324" s="78">
        <f>_xll.qlAbcdMathFunctionValue(W$1,($T2324-evaluationDate)/365)</f>
        <v>9.8026159524191702E-4</v>
      </c>
      <c r="X2324" s="78">
        <f>_xll.qlAbcdMathFunctionValue(X$1,($T2324-evaluationDate)/365)</f>
        <v>9.8026162145088388E-4</v>
      </c>
      <c r="Y2324" s="78">
        <f>_xll.qlAbcdMathFunctionValue(Y$1,($T2324-evaluationDate)/365)</f>
        <v>1.6701630078783884E-3</v>
      </c>
      <c r="Z2324" s="78">
        <f>_xll.qlAbcdMathFunctionValue(Z$1,($T2324-evaluationDate)/365)</f>
        <v>1.6701633930619E-3</v>
      </c>
      <c r="AA2324" s="78">
        <f>_xll.qlAbcdMathFunctionValue(AA$1,($T2324-evaluationDate)/365)</f>
        <v>1.8411334559613926E-4</v>
      </c>
      <c r="AB2324" s="78">
        <f>_xll.qlAbcdMathFunctionValue(AB$1,($T2324-evaluationDate)/365)</f>
        <v>1.84113344545866E-4</v>
      </c>
    </row>
    <row r="2325" spans="19:28" x14ac:dyDescent="0.25">
      <c r="S2325" s="64" t="s">
        <v>99</v>
      </c>
      <c r="T2325" s="147">
        <f>_xll.qlCalendarAdvance(Calendar,T2324,S2325,,,trigger)</f>
        <v>55844</v>
      </c>
      <c r="U2325" s="78">
        <f>_xll.qlAbcdMathFunctionValue(U$1,($T2325-evaluationDate)/365)</f>
        <v>1.3727430606335867E-3</v>
      </c>
      <c r="V2325" s="78">
        <f>_xll.qlAbcdMathFunctionValue(V$1,($T2325-evaluationDate)/365)</f>
        <v>1.3727431657262349E-3</v>
      </c>
      <c r="W2325" s="78">
        <f>_xll.qlAbcdMathFunctionValue(W$1,($T2325-evaluationDate)/365)</f>
        <v>9.802615913156842E-4</v>
      </c>
      <c r="X2325" s="78">
        <f>_xll.qlAbcdMathFunctionValue(X$1,($T2325-evaluationDate)/365)</f>
        <v>9.8026161728966021E-4</v>
      </c>
      <c r="Y2325" s="78">
        <f>_xll.qlAbcdMathFunctionValue(Y$1,($T2325-evaluationDate)/365)</f>
        <v>1.6701629945142609E-3</v>
      </c>
      <c r="Z2325" s="78">
        <f>_xll.qlAbcdMathFunctionValue(Z$1,($T2325-evaluationDate)/365)</f>
        <v>1.6701633762425368E-3</v>
      </c>
      <c r="AA2325" s="78">
        <f>_xll.qlAbcdMathFunctionValue(AA$1,($T2325-evaluationDate)/365)</f>
        <v>1.8411334604419622E-4</v>
      </c>
      <c r="AB2325" s="78">
        <f>_xll.qlAbcdMathFunctionValue(AB$1,($T2325-evaluationDate)/365)</f>
        <v>1.8411334500332356E-4</v>
      </c>
    </row>
    <row r="2326" spans="19:28" x14ac:dyDescent="0.25">
      <c r="S2326" s="64" t="s">
        <v>99</v>
      </c>
      <c r="T2326" s="147">
        <f>_xll.qlCalendarAdvance(Calendar,T2325,S2326,,,trigger)</f>
        <v>55851</v>
      </c>
      <c r="U2326" s="78">
        <f>_xll.qlAbcdMathFunctionValue(U$1,($T2326-evaluationDate)/365)</f>
        <v>1.3727430529980912E-3</v>
      </c>
      <c r="V2326" s="78">
        <f>_xll.qlAbcdMathFunctionValue(V$1,($T2326-evaluationDate)/365)</f>
        <v>1.3727431571481494E-3</v>
      </c>
      <c r="W2326" s="78">
        <f>_xll.qlAbcdMathFunctionValue(W$1,($T2326-evaluationDate)/365)</f>
        <v>9.8026158742465694E-4</v>
      </c>
      <c r="X2326" s="78">
        <f>_xll.qlAbcdMathFunctionValue(X$1,($T2326-evaluationDate)/365)</f>
        <v>9.8026161316574177E-4</v>
      </c>
      <c r="Y2326" s="78">
        <f>_xll.qlAbcdMathFunctionValue(Y$1,($T2326-evaluationDate)/365)</f>
        <v>1.6701629812700481E-3</v>
      </c>
      <c r="Z2326" s="78">
        <f>_xll.qlAbcdMathFunctionValue(Z$1,($T2326-evaluationDate)/365)</f>
        <v>1.6701633595739708E-3</v>
      </c>
      <c r="AA2326" s="78">
        <f>_xll.qlAbcdMathFunctionValue(AA$1,($T2326-evaluationDate)/365)</f>
        <v>1.841133464882426E-4</v>
      </c>
      <c r="AB2326" s="78">
        <f>_xll.qlAbcdMathFunctionValue(AB$1,($T2326-evaluationDate)/365)</f>
        <v>1.8411334545668674E-4</v>
      </c>
    </row>
    <row r="2327" spans="19:28" x14ac:dyDescent="0.25">
      <c r="S2327" s="64" t="s">
        <v>99</v>
      </c>
      <c r="T2327" s="147">
        <f>_xll.qlCalendarAdvance(Calendar,T2326,S2327,,,trigger)</f>
        <v>55858</v>
      </c>
      <c r="U2327" s="78">
        <f>_xll.qlAbcdMathFunctionValue(U$1,($T2327-evaluationDate)/365)</f>
        <v>1.3727430454310899E-3</v>
      </c>
      <c r="V2327" s="78">
        <f>_xll.qlAbcdMathFunctionValue(V$1,($T2327-evaluationDate)/365)</f>
        <v>1.3727431486469817E-3</v>
      </c>
      <c r="W2327" s="78">
        <f>_xll.qlAbcdMathFunctionValue(W$1,($T2327-evaluationDate)/365)</f>
        <v>9.8026158356852126E-4</v>
      </c>
      <c r="X2327" s="78">
        <f>_xll.qlAbcdMathFunctionValue(X$1,($T2327-evaluationDate)/365)</f>
        <v>9.8026160907879484E-4</v>
      </c>
      <c r="Y2327" s="78">
        <f>_xll.qlAbcdMathFunctionValue(Y$1,($T2327-evaluationDate)/365)</f>
        <v>1.6701629681446777E-3</v>
      </c>
      <c r="Z2327" s="78">
        <f>_xll.qlAbcdMathFunctionValue(Z$1,($T2327-evaluationDate)/365)</f>
        <v>1.6701633430548546E-3</v>
      </c>
      <c r="AA2327" s="78">
        <f>_xll.qlAbcdMathFunctionValue(AA$1,($T2327-evaluationDate)/365)</f>
        <v>1.8411334692831419E-4</v>
      </c>
      <c r="AB2327" s="78">
        <f>_xll.qlAbcdMathFunctionValue(AB$1,($T2327-evaluationDate)/365)</f>
        <v>1.8411334590599202E-4</v>
      </c>
    </row>
    <row r="2328" spans="19:28" x14ac:dyDescent="0.25">
      <c r="S2328" s="64" t="s">
        <v>99</v>
      </c>
      <c r="T2328" s="147">
        <f>_xll.qlCalendarAdvance(Calendar,T2327,S2328,,,trigger)</f>
        <v>55865</v>
      </c>
      <c r="U2328" s="78">
        <f>_xll.qlAbcdMathFunctionValue(U$1,($T2328-evaluationDate)/365)</f>
        <v>1.3727430379319708E-3</v>
      </c>
      <c r="V2328" s="78">
        <f>_xll.qlAbcdMathFunctionValue(V$1,($T2328-evaluationDate)/365)</f>
        <v>1.3727431402220447E-3</v>
      </c>
      <c r="W2328" s="78">
        <f>_xll.qlAbcdMathFunctionValue(W$1,($T2328-evaluationDate)/365)</f>
        <v>9.8026157974696491E-4</v>
      </c>
      <c r="X2328" s="78">
        <f>_xll.qlAbcdMathFunctionValue(X$1,($T2328-evaluationDate)/365)</f>
        <v>9.8026160502848983E-4</v>
      </c>
      <c r="Y2328" s="78">
        <f>_xll.qlAbcdMathFunctionValue(Y$1,($T2328-evaluationDate)/365)</f>
        <v>1.670162955137087E-3</v>
      </c>
      <c r="Z2328" s="78">
        <f>_xll.qlAbcdMathFunctionValue(Z$1,($T2328-evaluationDate)/365)</f>
        <v>1.6701633266838537E-3</v>
      </c>
      <c r="AA2328" s="78">
        <f>_xll.qlAbcdMathFunctionValue(AA$1,($T2328-evaluationDate)/365)</f>
        <v>1.8411334736444639E-4</v>
      </c>
      <c r="AB2328" s="78">
        <f>_xll.qlAbcdMathFunctionValue(AB$1,($T2328-evaluationDate)/365)</f>
        <v>1.8411334635127561E-4</v>
      </c>
    </row>
    <row r="2329" spans="19:28" x14ac:dyDescent="0.25">
      <c r="S2329" s="64" t="s">
        <v>99</v>
      </c>
      <c r="T2329" s="147">
        <f>_xll.qlCalendarAdvance(Calendar,T2328,S2329,,,trigger)</f>
        <v>55872</v>
      </c>
      <c r="U2329" s="78">
        <f>_xll.qlAbcdMathFunctionValue(U$1,($T2329-evaluationDate)/365)</f>
        <v>1.372743030500127E-3</v>
      </c>
      <c r="V2329" s="78">
        <f>_xll.qlAbcdMathFunctionValue(V$1,($T2329-evaluationDate)/365)</f>
        <v>1.3727431318726572E-3</v>
      </c>
      <c r="W2329" s="78">
        <f>_xll.qlAbcdMathFunctionValue(W$1,($T2329-evaluationDate)/365)</f>
        <v>9.8026157595967932E-4</v>
      </c>
      <c r="X2329" s="78">
        <f>_xll.qlAbcdMathFunctionValue(X$1,($T2329-evaluationDate)/365)</f>
        <v>9.8026160101449887E-4</v>
      </c>
      <c r="Y2329" s="78">
        <f>_xll.qlAbcdMathFunctionValue(Y$1,($T2329-evaluationDate)/365)</f>
        <v>1.6701629422462233E-3</v>
      </c>
      <c r="Z2329" s="78">
        <f>_xll.qlAbcdMathFunctionValue(Z$1,($T2329-evaluationDate)/365)</f>
        <v>1.6701633104596444E-3</v>
      </c>
      <c r="AA2329" s="78">
        <f>_xll.qlAbcdMathFunctionValue(AA$1,($T2329-evaluationDate)/365)</f>
        <v>1.8411334779667437E-4</v>
      </c>
      <c r="AB2329" s="78">
        <f>_xll.qlAbcdMathFunctionValue(AB$1,($T2329-evaluationDate)/365)</f>
        <v>1.8411334679257338E-4</v>
      </c>
    </row>
    <row r="2330" spans="19:28" x14ac:dyDescent="0.25">
      <c r="S2330" s="64" t="s">
        <v>99</v>
      </c>
      <c r="T2330" s="147">
        <f>_xll.qlCalendarAdvance(Calendar,T2329,S2330,,,trigger)</f>
        <v>55880</v>
      </c>
      <c r="U2330" s="78">
        <f>_xll.qlAbcdMathFunctionValue(U$1,($T2330-evaluationDate)/365)</f>
        <v>1.3727430220881981E-3</v>
      </c>
      <c r="V2330" s="78">
        <f>_xll.qlAbcdMathFunctionValue(V$1,($T2330-evaluationDate)/365)</f>
        <v>1.3727431224221441E-3</v>
      </c>
      <c r="W2330" s="78">
        <f>_xll.qlAbcdMathFunctionValue(W$1,($T2330-evaluationDate)/365)</f>
        <v>9.8026157167292434E-4</v>
      </c>
      <c r="X2330" s="78">
        <f>_xll.qlAbcdMathFunctionValue(X$1,($T2330-evaluationDate)/365)</f>
        <v>9.8026159647113102E-4</v>
      </c>
      <c r="Y2330" s="78">
        <f>_xll.qlAbcdMathFunctionValue(Y$1,($T2330-evaluationDate)/365)</f>
        <v>1.6701629276554E-3</v>
      </c>
      <c r="Z2330" s="78">
        <f>_xll.qlAbcdMathFunctionValue(Z$1,($T2330-evaluationDate)/365)</f>
        <v>1.6701632920957546E-3</v>
      </c>
      <c r="AA2330" s="78">
        <f>_xll.qlAbcdMathFunctionValue(AA$1,($T2330-evaluationDate)/365)</f>
        <v>1.8411334828591312E-4</v>
      </c>
      <c r="AB2330" s="78">
        <f>_xll.qlAbcdMathFunctionValue(AB$1,($T2330-evaluationDate)/365)</f>
        <v>1.841133472920786E-4</v>
      </c>
    </row>
    <row r="2331" spans="19:28" x14ac:dyDescent="0.25">
      <c r="S2331" s="64" t="s">
        <v>99</v>
      </c>
      <c r="T2331" s="147">
        <f>_xll.qlCalendarAdvance(Calendar,T2330,S2331,,,trigger)</f>
        <v>55887</v>
      </c>
      <c r="U2331" s="78">
        <f>_xll.qlAbcdMathFunctionValue(U$1,($T2331-evaluationDate)/365)</f>
        <v>1.3727430147984978E-3</v>
      </c>
      <c r="V2331" s="78">
        <f>_xll.qlAbcdMathFunctionValue(V$1,($T2331-evaluationDate)/365)</f>
        <v>1.3727431142323834E-3</v>
      </c>
      <c r="W2331" s="78">
        <f>_xll.qlAbcdMathFunctionValue(W$1,($T2331-evaluationDate)/365)</f>
        <v>9.8026156795804806E-4</v>
      </c>
      <c r="X2331" s="78">
        <f>_xll.qlAbcdMathFunctionValue(X$1,($T2331-evaluationDate)/365)</f>
        <v>9.8026159253386796E-4</v>
      </c>
      <c r="Y2331" s="78">
        <f>_xll.qlAbcdMathFunctionValue(Y$1,($T2331-evaluationDate)/365)</f>
        <v>1.6701629150111625E-3</v>
      </c>
      <c r="Z2331" s="78">
        <f>_xll.qlAbcdMathFunctionValue(Z$1,($T2331-evaluationDate)/365)</f>
        <v>1.6701632761816983E-3</v>
      </c>
      <c r="AA2331" s="78">
        <f>_xll.qlAbcdMathFunctionValue(AA$1,($T2331-evaluationDate)/365)</f>
        <v>1.8411334870989171E-4</v>
      </c>
      <c r="AB2331" s="78">
        <f>_xll.qlAbcdMathFunctionValue(AB$1,($T2331-evaluationDate)/365)</f>
        <v>1.8411334772495456E-4</v>
      </c>
    </row>
    <row r="2332" spans="19:28" x14ac:dyDescent="0.25">
      <c r="S2332" s="64" t="s">
        <v>99</v>
      </c>
      <c r="T2332" s="147">
        <f>_xll.qlCalendarAdvance(Calendar,T2331,S2332,,,trigger)</f>
        <v>55894</v>
      </c>
      <c r="U2332" s="78">
        <f>_xll.qlAbcdMathFunctionValue(U$1,($T2332-evaluationDate)/365)</f>
        <v>1.3727430075742009E-3</v>
      </c>
      <c r="V2332" s="78">
        <f>_xll.qlAbcdMathFunctionValue(V$1,($T2332-evaluationDate)/365)</f>
        <v>1.3727431061160708E-3</v>
      </c>
      <c r="W2332" s="78">
        <f>_xll.qlAbcdMathFunctionValue(W$1,($T2332-evaluationDate)/365)</f>
        <v>9.8026156427648932E-4</v>
      </c>
      <c r="X2332" s="78">
        <f>_xll.qlAbcdMathFunctionValue(X$1,($T2332-evaluationDate)/365)</f>
        <v>9.8026158863190912E-4</v>
      </c>
      <c r="Y2332" s="78">
        <f>_xll.qlAbcdMathFunctionValue(Y$1,($T2332-evaluationDate)/365)</f>
        <v>1.6701629024804025E-3</v>
      </c>
      <c r="Z2332" s="78">
        <f>_xll.qlAbcdMathFunctionValue(Z$1,($T2332-evaluationDate)/365)</f>
        <v>1.6701632604103518E-3</v>
      </c>
      <c r="AA2332" s="78">
        <f>_xll.qlAbcdMathFunctionValue(AA$1,($T2332-evaluationDate)/365)</f>
        <v>1.8411334913007442E-4</v>
      </c>
      <c r="AB2332" s="78">
        <f>_xll.qlAbcdMathFunctionValue(AB$1,($T2332-evaluationDate)/365)</f>
        <v>1.8411334815395528E-4</v>
      </c>
    </row>
    <row r="2333" spans="19:28" x14ac:dyDescent="0.25">
      <c r="S2333" s="64" t="s">
        <v>99</v>
      </c>
      <c r="T2333" s="147">
        <f>_xll.qlCalendarAdvance(Calendar,T2332,S2333,,,trigger)</f>
        <v>55901</v>
      </c>
      <c r="U2333" s="78">
        <f>_xll.qlAbcdMathFunctionValue(U$1,($T2333-evaluationDate)/365)</f>
        <v>1.3727430004147226E-3</v>
      </c>
      <c r="V2333" s="78">
        <f>_xll.qlAbcdMathFunctionValue(V$1,($T2333-evaluationDate)/365)</f>
        <v>1.3727430980725504E-3</v>
      </c>
      <c r="W2333" s="78">
        <f>_xll.qlAbcdMathFunctionValue(W$1,($T2333-evaluationDate)/365)</f>
        <v>9.8026156062795016E-4</v>
      </c>
      <c r="X2333" s="78">
        <f>_xll.qlAbcdMathFunctionValue(X$1,($T2333-evaluationDate)/365)</f>
        <v>9.8026158476493945E-4</v>
      </c>
      <c r="Y2333" s="78">
        <f>_xll.qlAbcdMathFunctionValue(Y$1,($T2333-evaluationDate)/365)</f>
        <v>1.6701628900621056E-3</v>
      </c>
      <c r="Z2333" s="78">
        <f>_xll.qlAbcdMathFunctionValue(Z$1,($T2333-evaluationDate)/365)</f>
        <v>1.6701632447804397E-3</v>
      </c>
      <c r="AA2333" s="78">
        <f>_xll.qlAbcdMathFunctionValue(AA$1,($T2333-evaluationDate)/365)</f>
        <v>1.8411334954649512E-4</v>
      </c>
      <c r="AB2333" s="78">
        <f>_xll.qlAbcdMathFunctionValue(AB$1,($T2333-evaluationDate)/365)</f>
        <v>1.8411334857911535E-4</v>
      </c>
    </row>
    <row r="2334" spans="19:28" x14ac:dyDescent="0.25">
      <c r="S2334" s="64" t="s">
        <v>99</v>
      </c>
      <c r="T2334" s="147">
        <f>_xll.qlCalendarAdvance(Calendar,T2333,S2334,,,trigger)</f>
        <v>55908</v>
      </c>
      <c r="U2334" s="78">
        <f>_xll.qlAbcdMathFunctionValue(U$1,($T2334-evaluationDate)/365)</f>
        <v>1.3727429933194837E-3</v>
      </c>
      <c r="V2334" s="78">
        <f>_xll.qlAbcdMathFunctionValue(V$1,($T2334-evaluationDate)/365)</f>
        <v>1.3727430901011714E-3</v>
      </c>
      <c r="W2334" s="78">
        <f>_xll.qlAbcdMathFunctionValue(W$1,($T2334-evaluationDate)/365)</f>
        <v>9.8026155701213592E-4</v>
      </c>
      <c r="X2334" s="78">
        <f>_xll.qlAbcdMathFunctionValue(X$1,($T2334-evaluationDate)/365)</f>
        <v>9.8026158093264624E-4</v>
      </c>
      <c r="Y2334" s="78">
        <f>_xll.qlAbcdMathFunctionValue(Y$1,($T2334-evaluationDate)/365)</f>
        <v>1.6701628777552656E-3</v>
      </c>
      <c r="Z2334" s="78">
        <f>_xll.qlAbcdMathFunctionValue(Z$1,($T2334-evaluationDate)/365)</f>
        <v>1.6701632292906983E-3</v>
      </c>
      <c r="AA2334" s="78">
        <f>_xll.qlAbcdMathFunctionValue(AA$1,($T2334-evaluationDate)/365)</f>
        <v>1.8411334995918738E-4</v>
      </c>
      <c r="AB2334" s="78">
        <f>_xll.qlAbcdMathFunctionValue(AB$1,($T2334-evaluationDate)/365)</f>
        <v>1.8411334900046903E-4</v>
      </c>
    </row>
    <row r="2335" spans="19:28" x14ac:dyDescent="0.25">
      <c r="S2335" s="64" t="s">
        <v>99</v>
      </c>
      <c r="T2335" s="147">
        <f>_xll.qlCalendarAdvance(Calendar,T2334,S2335,,,trigger)</f>
        <v>55915</v>
      </c>
      <c r="U2335" s="78">
        <f>_xll.qlAbcdMathFunctionValue(U$1,($T2335-evaluationDate)/365)</f>
        <v>1.3727429862879096E-3</v>
      </c>
      <c r="V2335" s="78">
        <f>_xll.qlAbcdMathFunctionValue(V$1,($T2335-evaluationDate)/365)</f>
        <v>1.3727430822012892E-3</v>
      </c>
      <c r="W2335" s="78">
        <f>_xll.qlAbcdMathFunctionValue(W$1,($T2335-evaluationDate)/365)</f>
        <v>9.8026155342875363E-4</v>
      </c>
      <c r="X2335" s="78">
        <f>_xll.qlAbcdMathFunctionValue(X$1,($T2335-evaluationDate)/365)</f>
        <v>9.8026157713471942E-4</v>
      </c>
      <c r="Y2335" s="78">
        <f>_xll.qlAbcdMathFunctionValue(Y$1,($T2335-evaluationDate)/365)</f>
        <v>1.6701628655588861E-3</v>
      </c>
      <c r="Z2335" s="78">
        <f>_xll.qlAbcdMathFunctionValue(Z$1,($T2335-evaluationDate)/365)</f>
        <v>1.6701632139398753E-3</v>
      </c>
      <c r="AA2335" s="78">
        <f>_xll.qlAbcdMathFunctionValue(AA$1,($T2335-evaluationDate)/365)</f>
        <v>1.8411335036818441E-4</v>
      </c>
      <c r="AB2335" s="78">
        <f>_xll.qlAbcdMathFunctionValue(AB$1,($T2335-evaluationDate)/365)</f>
        <v>1.8411334941805028E-4</v>
      </c>
    </row>
    <row r="2336" spans="19:28" x14ac:dyDescent="0.25">
      <c r="S2336" s="64" t="s">
        <v>99</v>
      </c>
      <c r="T2336" s="147">
        <f>_xll.qlCalendarAdvance(Calendar,T2335,S2336,,,trigger)</f>
        <v>55922</v>
      </c>
      <c r="U2336" s="78">
        <f>_xll.qlAbcdMathFunctionValue(U$1,($T2336-evaluationDate)/365)</f>
        <v>1.372742979319431E-3</v>
      </c>
      <c r="V2336" s="78">
        <f>_xll.qlAbcdMathFunctionValue(V$1,($T2336-evaluationDate)/365)</f>
        <v>1.3727430743722651E-3</v>
      </c>
      <c r="W2336" s="78">
        <f>_xll.qlAbcdMathFunctionValue(W$1,($T2336-evaluationDate)/365)</f>
        <v>9.802615498775136E-4</v>
      </c>
      <c r="X2336" s="78">
        <f>_xll.qlAbcdMathFunctionValue(X$1,($T2336-evaluationDate)/365)</f>
        <v>9.802615733708526E-4</v>
      </c>
      <c r="Y2336" s="78">
        <f>_xll.qlAbcdMathFunctionValue(Y$1,($T2336-evaluationDate)/365)</f>
        <v>1.6701628534719788E-3</v>
      </c>
      <c r="Z2336" s="78">
        <f>_xll.qlAbcdMathFunctionValue(Z$1,($T2336-evaluationDate)/365)</f>
        <v>1.6701631987267292E-3</v>
      </c>
      <c r="AA2336" s="78">
        <f>_xll.qlAbcdMathFunctionValue(AA$1,($T2336-evaluationDate)/365)</f>
        <v>1.8411335077351922E-4</v>
      </c>
      <c r="AB2336" s="78">
        <f>_xll.qlAbcdMathFunctionValue(AB$1,($T2336-evaluationDate)/365)</f>
        <v>1.8411334983189269E-4</v>
      </c>
    </row>
    <row r="2337" spans="19:28" x14ac:dyDescent="0.25">
      <c r="S2337" s="64" t="s">
        <v>99</v>
      </c>
      <c r="T2337" s="147">
        <f>_xll.qlCalendarAdvance(Calendar,T2336,S2337,,,trigger)</f>
        <v>55929</v>
      </c>
      <c r="U2337" s="78">
        <f>_xll.qlAbcdMathFunctionValue(U$1,($T2337-evaluationDate)/365)</f>
        <v>1.3727429724134841E-3</v>
      </c>
      <c r="V2337" s="78">
        <f>_xll.qlAbcdMathFunctionValue(V$1,($T2337-evaluationDate)/365)</f>
        <v>1.3727430666134654E-3</v>
      </c>
      <c r="W2337" s="78">
        <f>_xll.qlAbcdMathFunctionValue(W$1,($T2337-evaluationDate)/365)</f>
        <v>9.8026154635812873E-4</v>
      </c>
      <c r="X2337" s="78">
        <f>_xll.qlAbcdMathFunctionValue(X$1,($T2337-evaluationDate)/365)</f>
        <v>9.8026156964074068E-4</v>
      </c>
      <c r="Y2337" s="78">
        <f>_xll.qlAbcdMathFunctionValue(Y$1,($T2337-evaluationDate)/365)</f>
        <v>1.6701628414935649E-3</v>
      </c>
      <c r="Z2337" s="78">
        <f>_xll.qlAbcdMathFunctionValue(Z$1,($T2337-evaluationDate)/365)</f>
        <v>1.6701631836500295E-3</v>
      </c>
      <c r="AA2337" s="78">
        <f>_xll.qlAbcdMathFunctionValue(AA$1,($T2337-evaluationDate)/365)</f>
        <v>1.8411335117522444E-4</v>
      </c>
      <c r="AB2337" s="78">
        <f>_xll.qlAbcdMathFunctionValue(AB$1,($T2337-evaluationDate)/365)</f>
        <v>1.8411335024202965E-4</v>
      </c>
    </row>
    <row r="2338" spans="19:28" x14ac:dyDescent="0.25">
      <c r="S2338" s="64" t="s">
        <v>99</v>
      </c>
      <c r="T2338" s="147">
        <f>_xll.qlCalendarAdvance(Calendar,T2337,S2338,,,trigger)</f>
        <v>55936</v>
      </c>
      <c r="U2338" s="78">
        <f>_xll.qlAbcdMathFunctionValue(U$1,($T2338-evaluationDate)/365)</f>
        <v>1.3727429655695095E-3</v>
      </c>
      <c r="V2338" s="78">
        <f>_xll.qlAbcdMathFunctionValue(V$1,($T2338-evaluationDate)/365)</f>
        <v>1.3727430589242631E-3</v>
      </c>
      <c r="W2338" s="78">
        <f>_xll.qlAbcdMathFunctionValue(W$1,($T2338-evaluationDate)/365)</f>
        <v>9.8026154287031409E-4</v>
      </c>
      <c r="X2338" s="78">
        <f>_xll.qlAbcdMathFunctionValue(X$1,($T2338-evaluationDate)/365)</f>
        <v>9.8026156594408246E-4</v>
      </c>
      <c r="Y2338" s="78">
        <f>_xll.qlAbcdMathFunctionValue(Y$1,($T2338-evaluationDate)/365)</f>
        <v>1.6701628296226739E-3</v>
      </c>
      <c r="Z2338" s="78">
        <f>_xll.qlAbcdMathFunctionValue(Z$1,($T2338-evaluationDate)/365)</f>
        <v>1.6701631687085574E-3</v>
      </c>
      <c r="AA2338" s="78">
        <f>_xll.qlAbcdMathFunctionValue(AA$1,($T2338-evaluationDate)/365)</f>
        <v>1.8411335157333248E-4</v>
      </c>
      <c r="AB2338" s="78">
        <f>_xll.qlAbcdMathFunctionValue(AB$1,($T2338-evaluationDate)/365)</f>
        <v>1.841133506484942E-4</v>
      </c>
    </row>
    <row r="2339" spans="19:28" x14ac:dyDescent="0.25">
      <c r="S2339" s="64" t="s">
        <v>99</v>
      </c>
      <c r="T2339" s="147">
        <f>_xll.qlCalendarAdvance(Calendar,T2338,S2339,,,trigger)</f>
        <v>55943</v>
      </c>
      <c r="U2339" s="78">
        <f>_xll.qlAbcdMathFunctionValue(U$1,($T2339-evaluationDate)/365)</f>
        <v>1.3727429587869534E-3</v>
      </c>
      <c r="V2339" s="78">
        <f>_xll.qlAbcdMathFunctionValue(V$1,($T2339-evaluationDate)/365)</f>
        <v>1.3727430513040357E-3</v>
      </c>
      <c r="W2339" s="78">
        <f>_xll.qlAbcdMathFunctionValue(W$1,($T2339-evaluationDate)/365)</f>
        <v>9.8026153941378779E-4</v>
      </c>
      <c r="X2339" s="78">
        <f>_xll.qlAbcdMathFunctionValue(X$1,($T2339-evaluationDate)/365)</f>
        <v>9.8026156228057915E-4</v>
      </c>
      <c r="Y2339" s="78">
        <f>_xll.qlAbcdMathFunctionValue(Y$1,($T2339-evaluationDate)/365)</f>
        <v>1.6701628178583442E-3</v>
      </c>
      <c r="Z2339" s="78">
        <f>_xll.qlAbcdMathFunctionValue(Z$1,($T2339-evaluationDate)/365)</f>
        <v>1.6701631539011042E-3</v>
      </c>
      <c r="AA2339" s="78">
        <f>_xll.qlAbcdMathFunctionValue(AA$1,($T2339-evaluationDate)/365)</f>
        <v>1.8411335196787538E-4</v>
      </c>
      <c r="AB2339" s="78">
        <f>_xll.qlAbcdMathFunctionValue(AB$1,($T2339-evaluationDate)/365)</f>
        <v>1.8411335105131908E-4</v>
      </c>
    </row>
    <row r="2340" spans="19:28" x14ac:dyDescent="0.25">
      <c r="S2340" s="64" t="s">
        <v>99</v>
      </c>
      <c r="T2340" s="147">
        <f>_xll.qlCalendarAdvance(Calendar,T2339,S2340,,,trigger)</f>
        <v>55950</v>
      </c>
      <c r="U2340" s="78">
        <f>_xll.qlAbcdMathFunctionValue(U$1,($T2340-evaluationDate)/365)</f>
        <v>1.3727429520652662E-3</v>
      </c>
      <c r="V2340" s="78">
        <f>_xll.qlAbcdMathFunctionValue(V$1,($T2340-evaluationDate)/365)</f>
        <v>1.3727430437521669E-3</v>
      </c>
      <c r="W2340" s="78">
        <f>_xll.qlAbcdMathFunctionValue(W$1,($T2340-evaluationDate)/365)</f>
        <v>9.8026153598827011E-4</v>
      </c>
      <c r="X2340" s="78">
        <f>_xll.qlAbcdMathFunctionValue(X$1,($T2340-evaluationDate)/365)</f>
        <v>9.802615586499341E-4</v>
      </c>
      <c r="Y2340" s="78">
        <f>_xll.qlAbcdMathFunctionValue(Y$1,($T2340-evaluationDate)/365)</f>
        <v>1.6701628061996222E-3</v>
      </c>
      <c r="Z2340" s="78">
        <f>_xll.qlAbcdMathFunctionValue(Z$1,($T2340-evaluationDate)/365)</f>
        <v>1.670163139226472E-3</v>
      </c>
      <c r="AA2340" s="78">
        <f>_xll.qlAbcdMathFunctionValue(AA$1,($T2340-evaluationDate)/365)</f>
        <v>1.8411335235888501E-4</v>
      </c>
      <c r="AB2340" s="78">
        <f>_xll.qlAbcdMathFunctionValue(AB$1,($T2340-evaluationDate)/365)</f>
        <v>1.8411335145053679E-4</v>
      </c>
    </row>
    <row r="2341" spans="19:28" x14ac:dyDescent="0.25">
      <c r="S2341" s="64" t="s">
        <v>99</v>
      </c>
      <c r="T2341" s="147">
        <f>_xll.qlCalendarAdvance(Calendar,T2340,S2341,,,trigger)</f>
        <v>55957</v>
      </c>
      <c r="U2341" s="78">
        <f>_xll.qlAbcdMathFunctionValue(U$1,($T2341-evaluationDate)/365)</f>
        <v>1.3727429454039037E-3</v>
      </c>
      <c r="V2341" s="78">
        <f>_xll.qlAbcdMathFunctionValue(V$1,($T2341-evaluationDate)/365)</f>
        <v>1.3727430362680455E-3</v>
      </c>
      <c r="W2341" s="78">
        <f>_xll.qlAbcdMathFunctionValue(W$1,($T2341-evaluationDate)/365)</f>
        <v>9.8026153259348349E-4</v>
      </c>
      <c r="X2341" s="78">
        <f>_xll.qlAbcdMathFunctionValue(X$1,($T2341-evaluationDate)/365)</f>
        <v>9.8026155505185394E-4</v>
      </c>
      <c r="Y2341" s="78">
        <f>_xll.qlAbcdMathFunctionValue(Y$1,($T2341-evaluationDate)/365)</f>
        <v>1.6701627946455635E-3</v>
      </c>
      <c r="Z2341" s="78">
        <f>_xll.qlAbcdMathFunctionValue(Z$1,($T2341-evaluationDate)/365)</f>
        <v>1.6701631246834737E-3</v>
      </c>
      <c r="AA2341" s="78">
        <f>_xll.qlAbcdMathFunctionValue(AA$1,($T2341-evaluationDate)/365)</f>
        <v>1.8411335274639282E-4</v>
      </c>
      <c r="AB2341" s="78">
        <f>_xll.qlAbcdMathFunctionValue(AB$1,($T2341-evaluationDate)/365)</f>
        <v>1.8411335184617949E-4</v>
      </c>
    </row>
    <row r="2342" spans="19:28" x14ac:dyDescent="0.25">
      <c r="S2342" s="64" t="s">
        <v>99</v>
      </c>
      <c r="T2342" s="147">
        <f>_xll.qlCalendarAdvance(Calendar,T2341,S2342,,,trigger)</f>
        <v>55964</v>
      </c>
      <c r="U2342" s="78">
        <f>_xll.qlAbcdMathFunctionValue(U$1,($T2342-evaluationDate)/365)</f>
        <v>1.3727429388023266E-3</v>
      </c>
      <c r="V2342" s="78">
        <f>_xll.qlAbcdMathFunctionValue(V$1,($T2342-evaluationDate)/365)</f>
        <v>1.3727430288510661E-3</v>
      </c>
      <c r="W2342" s="78">
        <f>_xll.qlAbcdMathFunctionValue(W$1,($T2342-evaluationDate)/365)</f>
        <v>9.8026152922915362E-4</v>
      </c>
      <c r="X2342" s="78">
        <f>_xll.qlAbcdMathFunctionValue(X$1,($T2342-evaluationDate)/365)</f>
        <v>9.8026155148604743E-4</v>
      </c>
      <c r="Y2342" s="78">
        <f>_xll.qlAbcdMathFunctionValue(Y$1,($T2342-evaluationDate)/365)</f>
        <v>1.6701627831952318E-3</v>
      </c>
      <c r="Z2342" s="78">
        <f>_xll.qlAbcdMathFunctionValue(Z$1,($T2342-evaluationDate)/365)</f>
        <v>1.6701631102709331E-3</v>
      </c>
      <c r="AA2342" s="78">
        <f>_xll.qlAbcdMathFunctionValue(AA$1,($T2342-evaluationDate)/365)</f>
        <v>1.8411335313043008E-4</v>
      </c>
      <c r="AB2342" s="78">
        <f>_xll.qlAbcdMathFunctionValue(AB$1,($T2342-evaluationDate)/365)</f>
        <v>1.8411335223827906E-4</v>
      </c>
    </row>
    <row r="2343" spans="19:28" x14ac:dyDescent="0.25">
      <c r="S2343" s="64" t="s">
        <v>99</v>
      </c>
      <c r="T2343" s="147">
        <f>_xll.qlCalendarAdvance(Calendar,T2342,S2343,,,trigger)</f>
        <v>55971</v>
      </c>
      <c r="U2343" s="78">
        <f>_xll.qlAbcdMathFunctionValue(U$1,($T2343-evaluationDate)/365)</f>
        <v>1.37274293226E-3</v>
      </c>
      <c r="V2343" s="78">
        <f>_xll.qlAbcdMathFunctionValue(V$1,($T2343-evaluationDate)/365)</f>
        <v>1.3727430215006286E-3</v>
      </c>
      <c r="W2343" s="78">
        <f>_xll.qlAbcdMathFunctionValue(W$1,($T2343-evaluationDate)/365)</f>
        <v>9.8026152589500816E-4</v>
      </c>
      <c r="X2343" s="78">
        <f>_xll.qlAbcdMathFunctionValue(X$1,($T2343-evaluationDate)/365)</f>
        <v>9.8026154795222619E-4</v>
      </c>
      <c r="Y2343" s="78">
        <f>_xll.qlAbcdMathFunctionValue(Y$1,($T2343-evaluationDate)/365)</f>
        <v>1.670162771847699E-3</v>
      </c>
      <c r="Z2343" s="78">
        <f>_xll.qlAbcdMathFunctionValue(Z$1,($T2343-evaluationDate)/365)</f>
        <v>1.6701630959876841E-3</v>
      </c>
      <c r="AA2343" s="78">
        <f>_xll.qlAbcdMathFunctionValue(AA$1,($T2343-evaluationDate)/365)</f>
        <v>1.8411335351102776E-4</v>
      </c>
      <c r="AB2343" s="78">
        <f>_xll.qlAbcdMathFunctionValue(AB$1,($T2343-evaluationDate)/365)</f>
        <v>1.841133526268671E-4</v>
      </c>
    </row>
    <row r="2344" spans="19:28" x14ac:dyDescent="0.25">
      <c r="S2344" s="64" t="s">
        <v>99</v>
      </c>
      <c r="T2344" s="147">
        <f>_xll.qlCalendarAdvance(Calendar,T2343,S2344,,,trigger)</f>
        <v>55982</v>
      </c>
      <c r="U2344" s="78">
        <f>_xll.qlAbcdMathFunctionValue(U$1,($T2344-evaluationDate)/365)</f>
        <v>1.3727429220976388E-3</v>
      </c>
      <c r="V2344" s="78">
        <f>_xll.qlAbcdMathFunctionValue(V$1,($T2344-evaluationDate)/365)</f>
        <v>1.3727430100829538E-3</v>
      </c>
      <c r="W2344" s="78">
        <f>_xll.qlAbcdMathFunctionValue(W$1,($T2344-evaluationDate)/365)</f>
        <v>9.8026152071597323E-4</v>
      </c>
      <c r="X2344" s="78">
        <f>_xll.qlAbcdMathFunctionValue(X$1,($T2344-evaluationDate)/365)</f>
        <v>9.8026154246301533E-4</v>
      </c>
      <c r="Y2344" s="78">
        <f>_xll.qlAbcdMathFunctionValue(Y$1,($T2344-evaluationDate)/365)</f>
        <v>1.6701627542213488E-3</v>
      </c>
      <c r="Z2344" s="78">
        <f>_xll.qlAbcdMathFunctionValue(Z$1,($T2344-evaluationDate)/365)</f>
        <v>1.670163073801024E-3</v>
      </c>
      <c r="AA2344" s="78">
        <f>_xll.qlAbcdMathFunctionValue(AA$1,($T2344-evaluationDate)/365)</f>
        <v>1.8411335410223421E-4</v>
      </c>
      <c r="AB2344" s="78">
        <f>_xll.qlAbcdMathFunctionValue(AB$1,($T2344-evaluationDate)/365)</f>
        <v>1.8411335323048606E-4</v>
      </c>
    </row>
    <row r="2345" spans="19:28" x14ac:dyDescent="0.25">
      <c r="S2345" s="64" t="s">
        <v>99</v>
      </c>
      <c r="T2345" s="147">
        <f>_xll.qlCalendarAdvance(Calendar,T2344,S2345,,,trigger)</f>
        <v>55989</v>
      </c>
      <c r="U2345" s="78">
        <f>_xll.qlAbcdMathFunctionValue(U$1,($T2345-evaluationDate)/365)</f>
        <v>1.3727429157052492E-3</v>
      </c>
      <c r="V2345" s="78">
        <f>_xll.qlAbcdMathFunctionValue(V$1,($T2345-evaluationDate)/365)</f>
        <v>1.372743002900905E-3</v>
      </c>
      <c r="W2345" s="78">
        <f>_xll.qlAbcdMathFunctionValue(W$1,($T2345-evaluationDate)/365)</f>
        <v>9.8026151745821155E-4</v>
      </c>
      <c r="X2345" s="78">
        <f>_xll.qlAbcdMathFunctionValue(X$1,($T2345-evaluationDate)/365)</f>
        <v>9.8026153901013564E-4</v>
      </c>
      <c r="Y2345" s="78">
        <f>_xll.qlAbcdMathFunctionValue(Y$1,($T2345-evaluationDate)/365)</f>
        <v>1.6701627431339532E-3</v>
      </c>
      <c r="Z2345" s="78">
        <f>_xll.qlAbcdMathFunctionValue(Z$1,($T2345-evaluationDate)/365)</f>
        <v>1.670163059844957E-3</v>
      </c>
      <c r="AA2345" s="78">
        <f>_xll.qlAbcdMathFunctionValue(AA$1,($T2345-evaluationDate)/365)</f>
        <v>1.841133544741275E-4</v>
      </c>
      <c r="AB2345" s="78">
        <f>_xll.qlAbcdMathFunctionValue(AB$1,($T2345-evaluationDate)/365)</f>
        <v>1.8411335361018767E-4</v>
      </c>
    </row>
    <row r="2346" spans="19:28" x14ac:dyDescent="0.25">
      <c r="S2346" s="64" t="s">
        <v>99</v>
      </c>
      <c r="T2346" s="147">
        <f>_xll.qlCalendarAdvance(Calendar,T2345,S2346,,,trigger)</f>
        <v>55996</v>
      </c>
      <c r="U2346" s="78">
        <f>_xll.qlAbcdMathFunctionValue(U$1,($T2346-evaluationDate)/365)</f>
        <v>1.3727429093702394E-3</v>
      </c>
      <c r="V2346" s="78">
        <f>_xll.qlAbcdMathFunctionValue(V$1,($T2346-evaluationDate)/365)</f>
        <v>1.372742995783298E-3</v>
      </c>
      <c r="W2346" s="78">
        <f>_xll.qlAbcdMathFunctionValue(W$1,($T2346-evaluationDate)/365)</f>
        <v>9.8026151422968147E-4</v>
      </c>
      <c r="X2346" s="78">
        <f>_xll.qlAbcdMathFunctionValue(X$1,($T2346-evaluationDate)/365)</f>
        <v>9.8026153558823203E-4</v>
      </c>
      <c r="Y2346" s="78">
        <f>_xll.qlAbcdMathFunctionValue(Y$1,($T2346-evaluationDate)/365)</f>
        <v>1.6701627321461096E-3</v>
      </c>
      <c r="Z2346" s="78">
        <f>_xll.qlAbcdMathFunctionValue(Z$1,($T2346-evaluationDate)/365)</f>
        <v>1.6701630460141013E-3</v>
      </c>
      <c r="AA2346" s="78">
        <f>_xll.qlAbcdMathFunctionValue(AA$1,($T2346-evaluationDate)/365)</f>
        <v>1.8411335484268956E-4</v>
      </c>
      <c r="AB2346" s="78">
        <f>_xll.qlAbcdMathFunctionValue(AB$1,($T2346-evaluationDate)/365)</f>
        <v>1.8411335398648841E-4</v>
      </c>
    </row>
    <row r="2347" spans="19:28" x14ac:dyDescent="0.25">
      <c r="S2347" s="64" t="s">
        <v>99</v>
      </c>
      <c r="T2347" s="147">
        <f>_xll.qlCalendarAdvance(Calendar,T2346,S2347,,,trigger)</f>
        <v>56003</v>
      </c>
      <c r="U2347" s="78">
        <f>_xll.qlAbcdMathFunctionValue(U$1,($T2347-evaluationDate)/365)</f>
        <v>1.372742903092096E-3</v>
      </c>
      <c r="V2347" s="78">
        <f>_xll.qlAbcdMathFunctionValue(V$1,($T2347-evaluationDate)/365)</f>
        <v>1.3727429887295563E-3</v>
      </c>
      <c r="W2347" s="78">
        <f>_xll.qlAbcdMathFunctionValue(W$1,($T2347-evaluationDate)/365)</f>
        <v>9.8026151103012171E-4</v>
      </c>
      <c r="X2347" s="78">
        <f>_xll.qlAbcdMathFunctionValue(X$1,($T2347-evaluationDate)/365)</f>
        <v>9.802615321970274E-4</v>
      </c>
      <c r="Y2347" s="78">
        <f>_xll.qlAbcdMathFunctionValue(Y$1,($T2347-evaluationDate)/365)</f>
        <v>1.6701627212569272E-3</v>
      </c>
      <c r="Z2347" s="78">
        <f>_xll.qlAbcdMathFunctionValue(Z$1,($T2347-evaluationDate)/365)</f>
        <v>1.6701630323073373E-3</v>
      </c>
      <c r="AA2347" s="78">
        <f>_xll.qlAbcdMathFunctionValue(AA$1,($T2347-evaluationDate)/365)</f>
        <v>1.8411335520795015E-4</v>
      </c>
      <c r="AB2347" s="78">
        <f>_xll.qlAbcdMathFunctionValue(AB$1,($T2347-evaluationDate)/365)</f>
        <v>1.8411335435941859E-4</v>
      </c>
    </row>
    <row r="2348" spans="19:28" x14ac:dyDescent="0.25">
      <c r="S2348" s="64" t="s">
        <v>99</v>
      </c>
      <c r="T2348" s="147">
        <f>_xll.qlCalendarAdvance(Calendar,T2347,S2348,,,trigger)</f>
        <v>56010</v>
      </c>
      <c r="U2348" s="78">
        <f>_xll.qlAbcdMathFunctionValue(U$1,($T2348-evaluationDate)/365)</f>
        <v>1.3727428968703104E-3</v>
      </c>
      <c r="V2348" s="78">
        <f>_xll.qlAbcdMathFunctionValue(V$1,($T2348-evaluationDate)/365)</f>
        <v>1.3727429817391092E-3</v>
      </c>
      <c r="W2348" s="78">
        <f>_xll.qlAbcdMathFunctionValue(W$1,($T2348-evaluationDate)/365)</f>
        <v>9.8026150785927315E-4</v>
      </c>
      <c r="X2348" s="78">
        <f>_xll.qlAbcdMathFunctionValue(X$1,($T2348-evaluationDate)/365)</f>
        <v>9.8026152883624743E-4</v>
      </c>
      <c r="Y2348" s="78">
        <f>_xll.qlAbcdMathFunctionValue(Y$1,($T2348-evaluationDate)/365)</f>
        <v>1.6701627104655232E-3</v>
      </c>
      <c r="Z2348" s="78">
        <f>_xll.qlAbcdMathFunctionValue(Z$1,($T2348-evaluationDate)/365)</f>
        <v>1.670163018723556E-3</v>
      </c>
      <c r="AA2348" s="78">
        <f>_xll.qlAbcdMathFunctionValue(AA$1,($T2348-evaluationDate)/365)</f>
        <v>1.8411335556993866E-4</v>
      </c>
      <c r="AB2348" s="78">
        <f>_xll.qlAbcdMathFunctionValue(AB$1,($T2348-evaluationDate)/365)</f>
        <v>1.8411335472900826E-4</v>
      </c>
    </row>
    <row r="2349" spans="19:28" x14ac:dyDescent="0.25">
      <c r="S2349" s="64" t="s">
        <v>99</v>
      </c>
      <c r="T2349" s="147">
        <f>_xll.qlCalendarAdvance(Calendar,T2348,S2349,,,trigger)</f>
        <v>56017</v>
      </c>
      <c r="U2349" s="78">
        <f>_xll.qlAbcdMathFunctionValue(U$1,($T2349-evaluationDate)/365)</f>
        <v>1.3727428907043785E-3</v>
      </c>
      <c r="V2349" s="78">
        <f>_xll.qlAbcdMathFunctionValue(V$1,($T2349-evaluationDate)/365)</f>
        <v>1.3727429748113906E-3</v>
      </c>
      <c r="W2349" s="78">
        <f>_xll.qlAbcdMathFunctionValue(W$1,($T2349-evaluationDate)/365)</f>
        <v>9.8026150471687925E-4</v>
      </c>
      <c r="X2349" s="78">
        <f>_xll.qlAbcdMathFunctionValue(X$1,($T2349-evaluationDate)/365)</f>
        <v>9.8026152550562021E-4</v>
      </c>
      <c r="Y2349" s="78">
        <f>_xll.qlAbcdMathFunctionValue(Y$1,($T2349-evaluationDate)/365)</f>
        <v>1.6701626997710228E-3</v>
      </c>
      <c r="Z2349" s="78">
        <f>_xll.qlAbcdMathFunctionValue(Z$1,($T2349-evaluationDate)/365)</f>
        <v>1.6701630052616578E-3</v>
      </c>
      <c r="AA2349" s="78">
        <f>_xll.qlAbcdMathFunctionValue(AA$1,($T2349-evaluationDate)/365)</f>
        <v>1.8411335592868436E-4</v>
      </c>
      <c r="AB2349" s="78">
        <f>_xll.qlAbcdMathFunctionValue(AB$1,($T2349-evaluationDate)/365)</f>
        <v>1.8411335509528728E-4</v>
      </c>
    </row>
    <row r="2350" spans="19:28" x14ac:dyDescent="0.25">
      <c r="S2350" s="64" t="s">
        <v>99</v>
      </c>
      <c r="T2350" s="147">
        <f>_xll.qlCalendarAdvance(Calendar,T2349,S2350,,,trigger)</f>
        <v>56024</v>
      </c>
      <c r="U2350" s="78">
        <f>_xll.qlAbcdMathFunctionValue(U$1,($T2350-evaluationDate)/365)</f>
        <v>1.3727428845938007E-3</v>
      </c>
      <c r="V2350" s="78">
        <f>_xll.qlAbcdMathFunctionValue(V$1,($T2350-evaluationDate)/365)</f>
        <v>1.3727429679458397E-3</v>
      </c>
      <c r="W2350" s="78">
        <f>_xll.qlAbcdMathFunctionValue(W$1,($T2350-evaluationDate)/365)</f>
        <v>9.8026150160268545E-4</v>
      </c>
      <c r="X2350" s="78">
        <f>_xll.qlAbcdMathFunctionValue(X$1,($T2350-evaluationDate)/365)</f>
        <v>9.802615222048762E-4</v>
      </c>
      <c r="Y2350" s="78">
        <f>_xll.qlAbcdMathFunctionValue(Y$1,($T2350-evaluationDate)/365)</f>
        <v>1.6701626891725589E-3</v>
      </c>
      <c r="Z2350" s="78">
        <f>_xll.qlAbcdMathFunctionValue(Z$1,($T2350-evaluationDate)/365)</f>
        <v>1.6701629919205526E-3</v>
      </c>
      <c r="AA2350" s="78">
        <f>_xll.qlAbcdMathFunctionValue(AA$1,($T2350-evaluationDate)/365)</f>
        <v>1.8411335628421615E-4</v>
      </c>
      <c r="AB2350" s="78">
        <f>_xll.qlAbcdMathFunctionValue(AB$1,($T2350-evaluationDate)/365)</f>
        <v>1.8411335545828517E-4</v>
      </c>
    </row>
    <row r="2351" spans="19:28" x14ac:dyDescent="0.25">
      <c r="S2351" s="64" t="s">
        <v>99</v>
      </c>
      <c r="T2351" s="147">
        <f>_xll.qlCalendarAdvance(Calendar,T2350,S2351,,,trigger)</f>
        <v>56031</v>
      </c>
      <c r="U2351" s="78">
        <f>_xll.qlAbcdMathFunctionValue(U$1,($T2351-evaluationDate)/365)</f>
        <v>1.3727428785380816E-3</v>
      </c>
      <c r="V2351" s="78">
        <f>_xll.qlAbcdMathFunctionValue(V$1,($T2351-evaluationDate)/365)</f>
        <v>1.3727429611419006E-3</v>
      </c>
      <c r="W2351" s="78">
        <f>_xll.qlAbcdMathFunctionValue(W$1,($T2351-evaluationDate)/365)</f>
        <v>9.8026149851643957E-4</v>
      </c>
      <c r="X2351" s="78">
        <f>_xll.qlAbcdMathFunctionValue(X$1,($T2351-evaluationDate)/365)</f>
        <v>9.8026151893374804E-4</v>
      </c>
      <c r="Y2351" s="78">
        <f>_xll.qlAbcdMathFunctionValue(Y$1,($T2351-evaluationDate)/365)</f>
        <v>1.6701626786692718E-3</v>
      </c>
      <c r="Z2351" s="78">
        <f>_xll.qlAbcdMathFunctionValue(Z$1,($T2351-evaluationDate)/365)</f>
        <v>1.6701629786991612E-3</v>
      </c>
      <c r="AA2351" s="78">
        <f>_xll.qlAbcdMathFunctionValue(AA$1,($T2351-evaluationDate)/365)</f>
        <v>1.8411335663656272E-4</v>
      </c>
      <c r="AB2351" s="78">
        <f>_xll.qlAbcdMathFunctionValue(AB$1,($T2351-evaluationDate)/365)</f>
        <v>1.841133558180312E-4</v>
      </c>
    </row>
    <row r="2352" spans="19:28" x14ac:dyDescent="0.25">
      <c r="S2352" s="64" t="s">
        <v>99</v>
      </c>
      <c r="T2352" s="147">
        <f>_xll.qlCalendarAdvance(Calendar,T2351,S2352,,,trigger)</f>
        <v>56038</v>
      </c>
      <c r="U2352" s="78">
        <f>_xll.qlAbcdMathFunctionValue(U$1,($T2352-evaluationDate)/365)</f>
        <v>1.3727428725367307E-3</v>
      </c>
      <c r="V2352" s="78">
        <f>_xll.qlAbcdMathFunctionValue(V$1,($T2352-evaluationDate)/365)</f>
        <v>1.3727429543990222E-3</v>
      </c>
      <c r="W2352" s="78">
        <f>_xll.qlAbcdMathFunctionValue(W$1,($T2352-evaluationDate)/365)</f>
        <v>9.8026149545789158E-4</v>
      </c>
      <c r="X2352" s="78">
        <f>_xll.qlAbcdMathFunctionValue(X$1,($T2352-evaluationDate)/365)</f>
        <v>9.8026151569197118E-4</v>
      </c>
      <c r="Y2352" s="78">
        <f>_xll.qlAbcdMathFunctionValue(Y$1,($T2352-evaluationDate)/365)</f>
        <v>1.6701626682603099E-3</v>
      </c>
      <c r="Z2352" s="78">
        <f>_xll.qlAbcdMathFunctionValue(Z$1,($T2352-evaluationDate)/365)</f>
        <v>1.6701629655964125E-3</v>
      </c>
      <c r="AA2352" s="78">
        <f>_xll.qlAbcdMathFunctionValue(AA$1,($T2352-evaluationDate)/365)</f>
        <v>1.841133569857525E-4</v>
      </c>
      <c r="AB2352" s="78">
        <f>_xll.qlAbcdMathFunctionValue(AB$1,($T2352-evaluationDate)/365)</f>
        <v>1.8411335617455441E-4</v>
      </c>
    </row>
    <row r="2353" spans="19:28" x14ac:dyDescent="0.25">
      <c r="S2353" s="64" t="s">
        <v>99</v>
      </c>
      <c r="T2353" s="147">
        <f>_xll.qlCalendarAdvance(Calendar,T2352,S2353,,,trigger)</f>
        <v>56045</v>
      </c>
      <c r="U2353" s="78">
        <f>_xll.qlAbcdMathFunctionValue(U$1,($T2353-evaluationDate)/365)</f>
        <v>1.3727428665892614E-3</v>
      </c>
      <c r="V2353" s="78">
        <f>_xll.qlAbcdMathFunctionValue(V$1,($T2353-evaluationDate)/365)</f>
        <v>1.3727429477166588E-3</v>
      </c>
      <c r="W2353" s="78">
        <f>_xll.qlAbcdMathFunctionValue(W$1,($T2353-evaluationDate)/365)</f>
        <v>9.8026149242679429E-4</v>
      </c>
      <c r="X2353" s="78">
        <f>_xll.qlAbcdMathFunctionValue(X$1,($T2353-evaluationDate)/365)</f>
        <v>9.8026151247928325E-4</v>
      </c>
      <c r="Y2353" s="78">
        <f>_xll.qlAbcdMathFunctionValue(Y$1,($T2353-evaluationDate)/365)</f>
        <v>1.6701626579448293E-3</v>
      </c>
      <c r="Z2353" s="78">
        <f>_xll.qlAbcdMathFunctionValue(Z$1,($T2353-evaluationDate)/365)</f>
        <v>1.670162952611246E-3</v>
      </c>
      <c r="AA2353" s="78">
        <f>_xll.qlAbcdMathFunctionValue(AA$1,($T2353-evaluationDate)/365)</f>
        <v>1.8411335733181365E-4</v>
      </c>
      <c r="AB2353" s="78">
        <f>_xll.qlAbcdMathFunctionValue(AB$1,($T2353-evaluationDate)/365)</f>
        <v>1.8411335652788357E-4</v>
      </c>
    </row>
    <row r="2354" spans="19:28" x14ac:dyDescent="0.25">
      <c r="S2354" s="64" t="s">
        <v>99</v>
      </c>
      <c r="T2354" s="147">
        <f>_xll.qlCalendarAdvance(Calendar,T2353,S2354,,,trigger)</f>
        <v>56052</v>
      </c>
      <c r="U2354" s="78">
        <f>_xll.qlAbcdMathFunctionValue(U$1,($T2354-evaluationDate)/365)</f>
        <v>1.3727428606951919E-3</v>
      </c>
      <c r="V2354" s="78">
        <f>_xll.qlAbcdMathFunctionValue(V$1,($T2354-evaluationDate)/365)</f>
        <v>1.3727429410942691E-3</v>
      </c>
      <c r="W2354" s="78">
        <f>_xll.qlAbcdMathFunctionValue(W$1,($T2354-evaluationDate)/365)</f>
        <v>9.8026148942290158E-4</v>
      </c>
      <c r="X2354" s="78">
        <f>_xll.qlAbcdMathFunctionValue(X$1,($T2354-evaluationDate)/365)</f>
        <v>9.8026150929542383E-4</v>
      </c>
      <c r="Y2354" s="78">
        <f>_xll.qlAbcdMathFunctionValue(Y$1,($T2354-evaluationDate)/365)</f>
        <v>1.6701626477219932E-3</v>
      </c>
      <c r="Z2354" s="78">
        <f>_xll.qlAbcdMathFunctionValue(Z$1,($T2354-evaluationDate)/365)</f>
        <v>1.6701629397426103E-3</v>
      </c>
      <c r="AA2354" s="78">
        <f>_xll.qlAbcdMathFunctionValue(AA$1,($T2354-evaluationDate)/365)</f>
        <v>1.8411335767477415E-4</v>
      </c>
      <c r="AB2354" s="78">
        <f>_xll.qlAbcdMathFunctionValue(AB$1,($T2354-evaluationDate)/365)</f>
        <v>1.8411335687804712E-4</v>
      </c>
    </row>
    <row r="2355" spans="19:28" x14ac:dyDescent="0.25">
      <c r="S2355" s="64" t="s">
        <v>99</v>
      </c>
      <c r="T2355" s="147">
        <f>_xll.qlCalendarAdvance(Calendar,T2354,S2355,,,trigger)</f>
        <v>56059</v>
      </c>
      <c r="U2355" s="78">
        <f>_xll.qlAbcdMathFunctionValue(U$1,($T2355-evaluationDate)/365)</f>
        <v>1.3727428548540443E-3</v>
      </c>
      <c r="V2355" s="78">
        <f>_xll.qlAbcdMathFunctionValue(V$1,($T2355-evaluationDate)/365)</f>
        <v>1.3727429345313166E-3</v>
      </c>
      <c r="W2355" s="78">
        <f>_xll.qlAbcdMathFunctionValue(W$1,($T2355-evaluationDate)/365)</f>
        <v>9.8026148644597038E-4</v>
      </c>
      <c r="X2355" s="78">
        <f>_xll.qlAbcdMathFunctionValue(X$1,($T2355-evaluationDate)/365)</f>
        <v>9.8026150614013551E-4</v>
      </c>
      <c r="Y2355" s="78">
        <f>_xll.qlAbcdMathFunctionValue(Y$1,($T2355-evaluationDate)/365)</f>
        <v>1.6701626375909722E-3</v>
      </c>
      <c r="Z2355" s="78">
        <f>_xll.qlAbcdMathFunctionValue(Z$1,($T2355-evaluationDate)/365)</f>
        <v>1.6701629269894633E-3</v>
      </c>
      <c r="AA2355" s="78">
        <f>_xll.qlAbcdMathFunctionValue(AA$1,($T2355-evaluationDate)/365)</f>
        <v>1.8411335801466161E-4</v>
      </c>
      <c r="AB2355" s="78">
        <f>_xll.qlAbcdMathFunctionValue(AB$1,($T2355-evaluationDate)/365)</f>
        <v>1.8411335722507341E-4</v>
      </c>
    </row>
    <row r="2356" spans="19:28" x14ac:dyDescent="0.25">
      <c r="S2356" s="64" t="s">
        <v>99</v>
      </c>
      <c r="T2356" s="147">
        <f>_xll.qlCalendarAdvance(Calendar,T2355,S2356,,,trigger)</f>
        <v>56066</v>
      </c>
      <c r="U2356" s="78">
        <f>_xll.qlAbcdMathFunctionValue(U$1,($T2356-evaluationDate)/365)</f>
        <v>1.3727428490653449E-3</v>
      </c>
      <c r="V2356" s="78">
        <f>_xll.qlAbcdMathFunctionValue(V$1,($T2356-evaluationDate)/365)</f>
        <v>1.37274292802727E-3</v>
      </c>
      <c r="W2356" s="78">
        <f>_xll.qlAbcdMathFunctionValue(W$1,($T2356-evaluationDate)/365)</f>
        <v>9.8026148349575977E-4</v>
      </c>
      <c r="X2356" s="78">
        <f>_xll.qlAbcdMathFunctionValue(X$1,($T2356-evaluationDate)/365)</f>
        <v>9.8026150301316287E-4</v>
      </c>
      <c r="Y2356" s="78">
        <f>_xll.qlAbcdMathFunctionValue(Y$1,($T2356-evaluationDate)/365)</f>
        <v>1.670162627550945E-3</v>
      </c>
      <c r="Z2356" s="78">
        <f>_xll.qlAbcdMathFunctionValue(Z$1,($T2356-evaluationDate)/365)</f>
        <v>1.6701629143507722E-3</v>
      </c>
      <c r="AA2356" s="78">
        <f>_xll.qlAbcdMathFunctionValue(AA$1,($T2356-evaluationDate)/365)</f>
        <v>1.8411335835150349E-4</v>
      </c>
      <c r="AB2356" s="78">
        <f>_xll.qlAbcdMathFunctionValue(AB$1,($T2356-evaluationDate)/365)</f>
        <v>1.8411335756899038E-4</v>
      </c>
    </row>
    <row r="2357" spans="19:28" x14ac:dyDescent="0.25">
      <c r="S2357" s="64" t="s">
        <v>99</v>
      </c>
      <c r="T2357" s="147">
        <f>_xll.qlCalendarAdvance(Calendar,T2356,S2357,,,trigger)</f>
        <v>56073</v>
      </c>
      <c r="U2357" s="78">
        <f>_xll.qlAbcdMathFunctionValue(U$1,($T2357-evaluationDate)/365)</f>
        <v>1.3727428433286245E-3</v>
      </c>
      <c r="V2357" s="78">
        <f>_xll.qlAbcdMathFunctionValue(V$1,($T2357-evaluationDate)/365)</f>
        <v>1.3727429215816022E-3</v>
      </c>
      <c r="W2357" s="78">
        <f>_xll.qlAbcdMathFunctionValue(W$1,($T2357-evaluationDate)/365)</f>
        <v>9.8026148057203059E-4</v>
      </c>
      <c r="X2357" s="78">
        <f>_xll.qlAbcdMathFunctionValue(X$1,($T2357-evaluationDate)/365)</f>
        <v>9.802614999142522E-4</v>
      </c>
      <c r="Y2357" s="78">
        <f>_xll.qlAbcdMathFunctionValue(Y$1,($T2357-evaluationDate)/365)</f>
        <v>1.6701626176010968E-3</v>
      </c>
      <c r="Z2357" s="78">
        <f>_xll.qlAbcdMathFunctionValue(Z$1,($T2357-evaluationDate)/365)</f>
        <v>1.6701629018255136E-3</v>
      </c>
      <c r="AA2357" s="78">
        <f>_xll.qlAbcdMathFunctionValue(AA$1,($T2357-evaluationDate)/365)</f>
        <v>1.8411335868532701E-4</v>
      </c>
      <c r="AB2357" s="78">
        <f>_xll.qlAbcdMathFunctionValue(AB$1,($T2357-evaluationDate)/365)</f>
        <v>1.8411335790982582E-4</v>
      </c>
    </row>
    <row r="2358" spans="19:28" x14ac:dyDescent="0.25">
      <c r="S2358" s="64" t="s">
        <v>99</v>
      </c>
      <c r="T2358" s="147">
        <f>_xll.qlCalendarAdvance(Calendar,T2357,S2358,,,trigger)</f>
        <v>56080</v>
      </c>
      <c r="U2358" s="78">
        <f>_xll.qlAbcdMathFunctionValue(U$1,($T2358-evaluationDate)/365)</f>
        <v>1.3727428376434181E-3</v>
      </c>
      <c r="V2358" s="78">
        <f>_xll.qlAbcdMathFunctionValue(V$1,($T2358-evaluationDate)/365)</f>
        <v>1.3727429151937911E-3</v>
      </c>
      <c r="W2358" s="78">
        <f>_xll.qlAbcdMathFunctionValue(W$1,($T2358-evaluationDate)/365)</f>
        <v>9.8026147767454582E-4</v>
      </c>
      <c r="X2358" s="78">
        <f>_xll.qlAbcdMathFunctionValue(X$1,($T2358-evaluationDate)/365)</f>
        <v>9.8026149684315306E-4</v>
      </c>
      <c r="Y2358" s="78">
        <f>_xll.qlAbcdMathFunctionValue(Y$1,($T2358-evaluationDate)/365)</f>
        <v>1.6701626077406206E-3</v>
      </c>
      <c r="Z2358" s="78">
        <f>_xll.qlAbcdMathFunctionValue(Z$1,($T2358-evaluationDate)/365)</f>
        <v>1.6701628894126728E-3</v>
      </c>
      <c r="AA2358" s="78">
        <f>_xll.qlAbcdMathFunctionValue(AA$1,($T2358-evaluationDate)/365)</f>
        <v>1.8411335901615905E-4</v>
      </c>
      <c r="AB2358" s="78">
        <f>_xll.qlAbcdMathFunctionValue(AB$1,($T2358-evaluationDate)/365)</f>
        <v>1.8411335824760719E-4</v>
      </c>
    </row>
    <row r="2359" spans="19:28" x14ac:dyDescent="0.25">
      <c r="S2359" s="64" t="s">
        <v>99</v>
      </c>
      <c r="T2359" s="147">
        <f>_xll.qlCalendarAdvance(Calendar,T2358,S2359,,,trigger)</f>
        <v>56087</v>
      </c>
      <c r="U2359" s="78">
        <f>_xll.qlAbcdMathFunctionValue(U$1,($T2359-evaluationDate)/365)</f>
        <v>1.3727428320092648E-3</v>
      </c>
      <c r="V2359" s="78">
        <f>_xll.qlAbcdMathFunctionValue(V$1,($T2359-evaluationDate)/365)</f>
        <v>1.3727429088633194E-3</v>
      </c>
      <c r="W2359" s="78">
        <f>_xll.qlAbcdMathFunctionValue(W$1,($T2359-evaluationDate)/365)</f>
        <v>9.8026147480307106E-4</v>
      </c>
      <c r="X2359" s="78">
        <f>_xll.qlAbcdMathFunctionValue(X$1,($T2359-evaluationDate)/365)</f>
        <v>9.802614937996165E-4</v>
      </c>
      <c r="Y2359" s="78">
        <f>_xll.qlAbcdMathFunctionValue(Y$1,($T2359-evaluationDate)/365)</f>
        <v>1.6701625979687162E-3</v>
      </c>
      <c r="Z2359" s="78">
        <f>_xll.qlAbcdMathFunctionValue(Z$1,($T2359-evaluationDate)/365)</f>
        <v>1.6701628771112447E-3</v>
      </c>
      <c r="AA2359" s="78">
        <f>_xll.qlAbcdMathFunctionValue(AA$1,($T2359-evaluationDate)/365)</f>
        <v>1.8411335934402637E-4</v>
      </c>
      <c r="AB2359" s="78">
        <f>_xll.qlAbcdMathFunctionValue(AB$1,($T2359-evaluationDate)/365)</f>
        <v>1.8411335858236179E-4</v>
      </c>
    </row>
    <row r="2360" spans="19:28" x14ac:dyDescent="0.25">
      <c r="S2360" s="64" t="s">
        <v>99</v>
      </c>
      <c r="T2360" s="147">
        <f>_xll.qlCalendarAdvance(Calendar,T2359,S2360,,,trigger)</f>
        <v>56094</v>
      </c>
      <c r="U2360" s="78">
        <f>_xll.qlAbcdMathFunctionValue(U$1,($T2360-evaluationDate)/365)</f>
        <v>1.3727428264257075E-3</v>
      </c>
      <c r="V2360" s="78">
        <f>_xll.qlAbcdMathFunctionValue(V$1,($T2360-evaluationDate)/365)</f>
        <v>1.3727429025896742E-3</v>
      </c>
      <c r="W2360" s="78">
        <f>_xll.qlAbcdMathFunctionValue(W$1,($T2360-evaluationDate)/365)</f>
        <v>9.8026147195737342E-4</v>
      </c>
      <c r="X2360" s="78">
        <f>_xll.qlAbcdMathFunctionValue(X$1,($T2360-evaluationDate)/365)</f>
        <v>9.8026149078339619E-4</v>
      </c>
      <c r="Y2360" s="78">
        <f>_xll.qlAbcdMathFunctionValue(Y$1,($T2360-evaluationDate)/365)</f>
        <v>1.670162588284591E-3</v>
      </c>
      <c r="Z2360" s="78">
        <f>_xll.qlAbcdMathFunctionValue(Z$1,($T2360-evaluationDate)/365)</f>
        <v>1.6701628649202329E-3</v>
      </c>
      <c r="AA2360" s="78">
        <f>_xll.qlAbcdMathFunctionValue(AA$1,($T2360-evaluationDate)/365)</f>
        <v>1.8411335966895542E-4</v>
      </c>
      <c r="AB2360" s="78">
        <f>_xll.qlAbcdMathFunctionValue(AB$1,($T2360-evaluationDate)/365)</f>
        <v>1.8411335891411663E-4</v>
      </c>
    </row>
    <row r="2361" spans="19:28" x14ac:dyDescent="0.25">
      <c r="S2361" s="64" t="s">
        <v>99</v>
      </c>
      <c r="T2361" s="147">
        <f>_xll.qlCalendarAdvance(Calendar,T2360,S2361,,,trigger)</f>
        <v>56101</v>
      </c>
      <c r="U2361" s="78">
        <f>_xll.qlAbcdMathFunctionValue(U$1,($T2361-evaluationDate)/365)</f>
        <v>1.3727428208922935E-3</v>
      </c>
      <c r="V2361" s="78">
        <f>_xll.qlAbcdMathFunctionValue(V$1,($T2361-evaluationDate)/365)</f>
        <v>1.3727428963723469E-3</v>
      </c>
      <c r="W2361" s="78">
        <f>_xll.qlAbcdMathFunctionValue(W$1,($T2361-evaluationDate)/365)</f>
        <v>9.8026146913722219E-4</v>
      </c>
      <c r="X2361" s="78">
        <f>_xll.qlAbcdMathFunctionValue(X$1,($T2361-evaluationDate)/365)</f>
        <v>9.8026148779424777E-4</v>
      </c>
      <c r="Y2361" s="78">
        <f>_xll.qlAbcdMathFunctionValue(Y$1,($T2361-evaluationDate)/365)</f>
        <v>1.6701625786874591E-3</v>
      </c>
      <c r="Z2361" s="78">
        <f>_xll.qlAbcdMathFunctionValue(Z$1,($T2361-evaluationDate)/365)</f>
        <v>1.6701628528386493E-3</v>
      </c>
      <c r="AA2361" s="78">
        <f>_xll.qlAbcdMathFunctionValue(AA$1,($T2361-evaluationDate)/365)</f>
        <v>1.8411335999097241E-4</v>
      </c>
      <c r="AB2361" s="78">
        <f>_xll.qlAbcdMathFunctionValue(AB$1,($T2361-evaluationDate)/365)</f>
        <v>1.8411335924289849E-4</v>
      </c>
    </row>
    <row r="2362" spans="19:28" x14ac:dyDescent="0.25">
      <c r="S2362" s="64" t="s">
        <v>99</v>
      </c>
      <c r="T2362" s="147">
        <f>_xll.qlCalendarAdvance(Calendar,T2361,S2362,,,trigger)</f>
        <v>56108</v>
      </c>
      <c r="U2362" s="78">
        <f>_xll.qlAbcdMathFunctionValue(U$1,($T2362-evaluationDate)/365)</f>
        <v>1.3727428154085741E-3</v>
      </c>
      <c r="V2362" s="78">
        <f>_xll.qlAbcdMathFunctionValue(V$1,($T2362-evaluationDate)/365)</f>
        <v>1.3727428902108342E-3</v>
      </c>
      <c r="W2362" s="78">
        <f>_xll.qlAbcdMathFunctionValue(W$1,($T2362-evaluationDate)/365)</f>
        <v>9.8026146634238925E-4</v>
      </c>
      <c r="X2362" s="78">
        <f>_xll.qlAbcdMathFunctionValue(X$1,($T2362-evaluationDate)/365)</f>
        <v>9.8026148483192901E-4</v>
      </c>
      <c r="Y2362" s="78">
        <f>_xll.qlAbcdMathFunctionValue(Y$1,($T2362-evaluationDate)/365)</f>
        <v>1.6701625691765416E-3</v>
      </c>
      <c r="Z2362" s="78">
        <f>_xll.qlAbcdMathFunctionValue(Z$1,($T2362-evaluationDate)/365)</f>
        <v>1.6701628408655157E-3</v>
      </c>
      <c r="AA2362" s="78">
        <f>_xll.qlAbcdMathFunctionValue(AA$1,($T2362-evaluationDate)/365)</f>
        <v>1.8411336031010339E-4</v>
      </c>
      <c r="AB2362" s="78">
        <f>_xll.qlAbcdMathFunctionValue(AB$1,($T2362-evaluationDate)/365)</f>
        <v>1.8411335956873394E-4</v>
      </c>
    </row>
    <row r="2363" spans="19:28" x14ac:dyDescent="0.25">
      <c r="S2363" s="64" t="s">
        <v>99</v>
      </c>
      <c r="T2363" s="147">
        <f>_xll.qlCalendarAdvance(Calendar,T2362,S2363,,,trigger)</f>
        <v>56115</v>
      </c>
      <c r="U2363" s="78">
        <f>_xll.qlAbcdMathFunctionValue(U$1,($T2363-evaluationDate)/365)</f>
        <v>1.3727428099741046E-3</v>
      </c>
      <c r="V2363" s="78">
        <f>_xll.qlAbcdMathFunctionValue(V$1,($T2363-evaluationDate)/365)</f>
        <v>1.3727428841046362E-3</v>
      </c>
      <c r="W2363" s="78">
        <f>_xll.qlAbcdMathFunctionValue(W$1,($T2363-evaluationDate)/365)</f>
        <v>9.8026146357264778E-4</v>
      </c>
      <c r="X2363" s="78">
        <f>_xll.qlAbcdMathFunctionValue(X$1,($T2363-evaluationDate)/365)</f>
        <v>9.8026148189620009E-4</v>
      </c>
      <c r="Y2363" s="78">
        <f>_xll.qlAbcdMathFunctionValue(Y$1,($T2363-evaluationDate)/365)</f>
        <v>1.6701625597510669E-3</v>
      </c>
      <c r="Z2363" s="78">
        <f>_xll.qlAbcdMathFunctionValue(Z$1,($T2363-evaluationDate)/365)</f>
        <v>1.6701628289998618E-3</v>
      </c>
      <c r="AA2363" s="78">
        <f>_xll.qlAbcdMathFunctionValue(AA$1,($T2363-evaluationDate)/365)</f>
        <v>1.8411336062637408E-4</v>
      </c>
      <c r="AB2363" s="78">
        <f>_xll.qlAbcdMathFunctionValue(AB$1,($T2363-evaluationDate)/365)</f>
        <v>1.8411335989164921E-4</v>
      </c>
    </row>
    <row r="2364" spans="19:28" x14ac:dyDescent="0.25">
      <c r="S2364" s="64" t="s">
        <v>99</v>
      </c>
      <c r="T2364" s="147">
        <f>_xll.qlCalendarAdvance(Calendar,T2363,S2364,,,trigger)</f>
        <v>56122</v>
      </c>
      <c r="U2364" s="78">
        <f>_xll.qlAbcdMathFunctionValue(U$1,($T2364-evaluationDate)/365)</f>
        <v>1.3727428045884442E-3</v>
      </c>
      <c r="V2364" s="78">
        <f>_xll.qlAbcdMathFunctionValue(V$1,($T2364-evaluationDate)/365)</f>
        <v>1.3727428780532587E-3</v>
      </c>
      <c r="W2364" s="78">
        <f>_xll.qlAbcdMathFunctionValue(W$1,($T2364-evaluationDate)/365)</f>
        <v>9.8026146082777336E-4</v>
      </c>
      <c r="X2364" s="78">
        <f>_xll.qlAbcdMathFunctionValue(X$1,($T2364-evaluationDate)/365)</f>
        <v>9.8026147898682314E-4</v>
      </c>
      <c r="Y2364" s="78">
        <f>_xll.qlAbcdMathFunctionValue(Y$1,($T2364-evaluationDate)/365)</f>
        <v>1.6701625504102699E-3</v>
      </c>
      <c r="Z2364" s="78">
        <f>_xll.qlAbcdMathFunctionValue(Z$1,($T2364-evaluationDate)/365)</f>
        <v>1.6701628172407263E-3</v>
      </c>
      <c r="AA2364" s="78">
        <f>_xll.qlAbcdMathFunctionValue(AA$1,($T2364-evaluationDate)/365)</f>
        <v>1.8411336093981007E-4</v>
      </c>
      <c r="AB2364" s="78">
        <f>_xll.qlAbcdMathFunctionValue(AB$1,($T2364-evaluationDate)/365)</f>
        <v>1.8411336021167046E-4</v>
      </c>
    </row>
    <row r="2365" spans="19:28" x14ac:dyDescent="0.25">
      <c r="S2365" s="64" t="s">
        <v>99</v>
      </c>
      <c r="T2365" s="147">
        <f>_xll.qlCalendarAdvance(Calendar,T2364,S2365,,,trigger)</f>
        <v>56129</v>
      </c>
      <c r="U2365" s="78">
        <f>_xll.qlAbcdMathFunctionValue(U$1,($T2365-evaluationDate)/365)</f>
        <v>1.3727427992511561E-3</v>
      </c>
      <c r="V2365" s="78">
        <f>_xll.qlAbcdMathFunctionValue(V$1,($T2365-evaluationDate)/365)</f>
        <v>1.3727428720562108E-3</v>
      </c>
      <c r="W2365" s="78">
        <f>_xll.qlAbcdMathFunctionValue(W$1,($T2365-evaluationDate)/365)</f>
        <v>9.802614581075435E-4</v>
      </c>
      <c r="X2365" s="78">
        <f>_xll.qlAbcdMathFunctionValue(X$1,($T2365-evaluationDate)/365)</f>
        <v>9.8026147610356224E-4</v>
      </c>
      <c r="Y2365" s="78">
        <f>_xll.qlAbcdMathFunctionValue(Y$1,($T2365-evaluationDate)/365)</f>
        <v>1.6701625411533925E-3</v>
      </c>
      <c r="Z2365" s="78">
        <f>_xll.qlAbcdMathFunctionValue(Z$1,($T2365-evaluationDate)/365)</f>
        <v>1.670162805587156E-3</v>
      </c>
      <c r="AA2365" s="78">
        <f>_xll.qlAbcdMathFunctionValue(AA$1,($T2365-evaluationDate)/365)</f>
        <v>1.8411336125043662E-4</v>
      </c>
      <c r="AB2365" s="78">
        <f>_xll.qlAbcdMathFunctionValue(AB$1,($T2365-evaluationDate)/365)</f>
        <v>1.8411336052882347E-4</v>
      </c>
    </row>
    <row r="2366" spans="19:28" x14ac:dyDescent="0.25">
      <c r="S2366" s="64" t="s">
        <v>99</v>
      </c>
      <c r="T2366" s="147">
        <f>_xll.qlCalendarAdvance(Calendar,T2365,S2366,,,trigger)</f>
        <v>56136</v>
      </c>
      <c r="U2366" s="78">
        <f>_xll.qlAbcdMathFunctionValue(U$1,($T2366-evaluationDate)/365)</f>
        <v>1.372742793961807E-3</v>
      </c>
      <c r="V2366" s="78">
        <f>_xll.qlAbcdMathFunctionValue(V$1,($T2366-evaluationDate)/365)</f>
        <v>1.3727428661130068E-3</v>
      </c>
      <c r="W2366" s="78">
        <f>_xll.qlAbcdMathFunctionValue(W$1,($T2366-evaluationDate)/365)</f>
        <v>9.8026145541173768E-4</v>
      </c>
      <c r="X2366" s="78">
        <f>_xll.qlAbcdMathFunctionValue(X$1,($T2366-evaluationDate)/365)</f>
        <v>9.8026147324618428E-4</v>
      </c>
      <c r="Y2366" s="78">
        <f>_xll.qlAbcdMathFunctionValue(Y$1,($T2366-evaluationDate)/365)</f>
        <v>1.6701625319796834E-3</v>
      </c>
      <c r="Z2366" s="78">
        <f>_xll.qlAbcdMathFunctionValue(Z$1,($T2366-evaluationDate)/365)</f>
        <v>1.6701627940382071E-3</v>
      </c>
      <c r="AA2366" s="78">
        <f>_xll.qlAbcdMathFunctionValue(AA$1,($T2366-evaluationDate)/365)</f>
        <v>1.8411336155827883E-4</v>
      </c>
      <c r="AB2366" s="78">
        <f>_xll.qlAbcdMathFunctionValue(AB$1,($T2366-evaluationDate)/365)</f>
        <v>1.841133608431339E-4</v>
      </c>
    </row>
    <row r="2367" spans="19:28" x14ac:dyDescent="0.25">
      <c r="S2367" s="64" t="s">
        <v>99</v>
      </c>
      <c r="T2367" s="147">
        <f>_xll.qlCalendarAdvance(Calendar,T2366,S2367,,,trigger)</f>
        <v>56143</v>
      </c>
      <c r="U2367" s="78">
        <f>_xll.qlAbcdMathFunctionValue(U$1,($T2367-evaluationDate)/365)</f>
        <v>1.3727427887199682E-3</v>
      </c>
      <c r="V2367" s="78">
        <f>_xll.qlAbcdMathFunctionValue(V$1,($T2367-evaluationDate)/365)</f>
        <v>1.3727428602231645E-3</v>
      </c>
      <c r="W2367" s="78">
        <f>_xll.qlAbcdMathFunctionValue(W$1,($T2367-evaluationDate)/365)</f>
        <v>9.8026145274013755E-4</v>
      </c>
      <c r="X2367" s="78">
        <f>_xll.qlAbcdMathFunctionValue(X$1,($T2367-evaluationDate)/365)</f>
        <v>9.8026147041445724E-4</v>
      </c>
      <c r="Y2367" s="78">
        <f>_xll.qlAbcdMathFunctionValue(Y$1,($T2367-evaluationDate)/365)</f>
        <v>1.6701625228883979E-3</v>
      </c>
      <c r="Z2367" s="78">
        <f>_xll.qlAbcdMathFunctionValue(Z$1,($T2367-evaluationDate)/365)</f>
        <v>1.6701627825929431E-3</v>
      </c>
      <c r="AA2367" s="78">
        <f>_xll.qlAbcdMathFunctionValue(AA$1,($T2367-evaluationDate)/365)</f>
        <v>1.8411336186336161E-4</v>
      </c>
      <c r="AB2367" s="78">
        <f>_xll.qlAbcdMathFunctionValue(AB$1,($T2367-evaluationDate)/365)</f>
        <v>1.8411336115462708E-4</v>
      </c>
    </row>
    <row r="2368" spans="19:28" x14ac:dyDescent="0.25">
      <c r="S2368" s="64" t="s">
        <v>99</v>
      </c>
      <c r="T2368" s="147">
        <f>_xll.qlCalendarAdvance(Calendar,T2367,S2368,,,trigger)</f>
        <v>56150</v>
      </c>
      <c r="U2368" s="78">
        <f>_xll.qlAbcdMathFunctionValue(U$1,($T2368-evaluationDate)/365)</f>
        <v>1.3727427835252143E-3</v>
      </c>
      <c r="V2368" s="78">
        <f>_xll.qlAbcdMathFunctionValue(V$1,($T2368-evaluationDate)/365)</f>
        <v>1.3727428543862069E-3</v>
      </c>
      <c r="W2368" s="78">
        <f>_xll.qlAbcdMathFunctionValue(W$1,($T2368-evaluationDate)/365)</f>
        <v>9.8026145009252647E-4</v>
      </c>
      <c r="X2368" s="78">
        <f>_xll.qlAbcdMathFunctionValue(X$1,($T2368-evaluationDate)/365)</f>
        <v>9.8026146760815192E-4</v>
      </c>
      <c r="Y2368" s="78">
        <f>_xll.qlAbcdMathFunctionValue(Y$1,($T2368-evaluationDate)/365)</f>
        <v>1.6701625138787978E-3</v>
      </c>
      <c r="Z2368" s="78">
        <f>_xll.qlAbcdMathFunctionValue(Z$1,($T2368-evaluationDate)/365)</f>
        <v>1.670162771250437E-3</v>
      </c>
      <c r="AA2368" s="78">
        <f>_xll.qlAbcdMathFunctionValue(AA$1,($T2368-evaluationDate)/365)</f>
        <v>1.8411336216570955E-4</v>
      </c>
      <c r="AB2368" s="78">
        <f>_xll.qlAbcdMathFunctionValue(AB$1,($T2368-evaluationDate)/365)</f>
        <v>1.841133614633282E-4</v>
      </c>
    </row>
    <row r="2369" spans="19:28" x14ac:dyDescent="0.25">
      <c r="S2369" s="64" t="s">
        <v>99</v>
      </c>
      <c r="T2369" s="147">
        <f>_xll.qlCalendarAdvance(Calendar,T2368,S2369,,,trigger)</f>
        <v>56157</v>
      </c>
      <c r="U2369" s="78">
        <f>_xll.qlAbcdMathFunctionValue(U$1,($T2369-evaluationDate)/365)</f>
        <v>1.3727427783771238E-3</v>
      </c>
      <c r="V2369" s="78">
        <f>_xll.qlAbcdMathFunctionValue(V$1,($T2369-evaluationDate)/365)</f>
        <v>1.3727428486016604E-3</v>
      </c>
      <c r="W2369" s="78">
        <f>_xll.qlAbcdMathFunctionValue(W$1,($T2369-evaluationDate)/365)</f>
        <v>9.8026144746868977E-4</v>
      </c>
      <c r="X2369" s="78">
        <f>_xll.qlAbcdMathFunctionValue(X$1,($T2369-evaluationDate)/365)</f>
        <v>9.8026146482704086E-4</v>
      </c>
      <c r="Y2369" s="78">
        <f>_xll.qlAbcdMathFunctionValue(Y$1,($T2369-evaluationDate)/365)</f>
        <v>1.670162504950152E-3</v>
      </c>
      <c r="Z2369" s="78">
        <f>_xll.qlAbcdMathFunctionValue(Z$1,($T2369-evaluationDate)/365)</f>
        <v>1.6701627600097689E-3</v>
      </c>
      <c r="AA2369" s="78">
        <f>_xll.qlAbcdMathFunctionValue(AA$1,($T2369-evaluationDate)/365)</f>
        <v>1.8411336246534712E-4</v>
      </c>
      <c r="AB2369" s="78">
        <f>_xll.qlAbcdMathFunctionValue(AB$1,($T2369-evaluationDate)/365)</f>
        <v>1.8411336176926219E-4</v>
      </c>
    </row>
    <row r="2370" spans="19:28" x14ac:dyDescent="0.25">
      <c r="S2370" s="64" t="s">
        <v>99</v>
      </c>
      <c r="T2370" s="147">
        <f>_xll.qlCalendarAdvance(Calendar,T2369,S2370,,,trigger)</f>
        <v>56164</v>
      </c>
      <c r="U2370" s="78">
        <f>_xll.qlAbcdMathFunctionValue(U$1,($T2370-evaluationDate)/365)</f>
        <v>1.3727427732752788E-3</v>
      </c>
      <c r="V2370" s="78">
        <f>_xll.qlAbcdMathFunctionValue(V$1,($T2370-evaluationDate)/365)</f>
        <v>1.3727428428690566E-3</v>
      </c>
      <c r="W2370" s="78">
        <f>_xll.qlAbcdMathFunctionValue(W$1,($T2370-evaluationDate)/365)</f>
        <v>9.8026144486841453E-4</v>
      </c>
      <c r="X2370" s="78">
        <f>_xll.qlAbcdMathFunctionValue(X$1,($T2370-evaluationDate)/365)</f>
        <v>9.8026146207089854E-4</v>
      </c>
      <c r="Y2370" s="78">
        <f>_xll.qlAbcdMathFunctionValue(Y$1,($T2370-evaluationDate)/365)</f>
        <v>1.6701624961017354E-3</v>
      </c>
      <c r="Z2370" s="78">
        <f>_xll.qlAbcdMathFunctionValue(Z$1,($T2370-evaluationDate)/365)</f>
        <v>1.670162748870028E-3</v>
      </c>
      <c r="AA2370" s="78">
        <f>_xll.qlAbcdMathFunctionValue(AA$1,($T2370-evaluationDate)/365)</f>
        <v>1.8411336276229846E-4</v>
      </c>
      <c r="AB2370" s="78">
        <f>_xll.qlAbcdMathFunctionValue(AB$1,($T2370-evaluationDate)/365)</f>
        <v>1.8411336207245374E-4</v>
      </c>
    </row>
    <row r="2371" spans="19:28" x14ac:dyDescent="0.25">
      <c r="S2371" s="64" t="s">
        <v>99</v>
      </c>
      <c r="T2371" s="147">
        <f>_xll.qlCalendarAdvance(Calendar,T2370,S2371,,,trigger)</f>
        <v>56171</v>
      </c>
      <c r="U2371" s="78">
        <f>_xll.qlAbcdMathFunctionValue(U$1,($T2371-evaluationDate)/365)</f>
        <v>1.3727427682192655E-3</v>
      </c>
      <c r="V2371" s="78">
        <f>_xll.qlAbcdMathFunctionValue(V$1,($T2371-evaluationDate)/365)</f>
        <v>1.3727428371879302E-3</v>
      </c>
      <c r="W2371" s="78">
        <f>_xll.qlAbcdMathFunctionValue(W$1,($T2371-evaluationDate)/365)</f>
        <v>9.8026144229149017E-4</v>
      </c>
      <c r="X2371" s="78">
        <f>_xll.qlAbcdMathFunctionValue(X$1,($T2371-evaluationDate)/365)</f>
        <v>9.8026145933950183E-4</v>
      </c>
      <c r="Y2371" s="78">
        <f>_xll.qlAbcdMathFunctionValue(Y$1,($T2371-evaluationDate)/365)</f>
        <v>1.6701624873328295E-3</v>
      </c>
      <c r="Z2371" s="78">
        <f>_xll.qlAbcdMathFunctionValue(Z$1,($T2371-evaluationDate)/365)</f>
        <v>1.6701627378303112E-3</v>
      </c>
      <c r="AA2371" s="78">
        <f>_xll.qlAbcdMathFunctionValue(AA$1,($T2371-evaluationDate)/365)</f>
        <v>1.8411336305658763E-4</v>
      </c>
      <c r="AB2371" s="78">
        <f>_xll.qlAbcdMathFunctionValue(AB$1,($T2371-evaluationDate)/365)</f>
        <v>1.8411336237292739E-4</v>
      </c>
    </row>
    <row r="2372" spans="19:28" x14ac:dyDescent="0.25">
      <c r="S2372" s="64" t="s">
        <v>99</v>
      </c>
      <c r="T2372" s="147">
        <f>_xll.qlCalendarAdvance(Calendar,T2371,S2372,,,trigger)</f>
        <v>56178</v>
      </c>
      <c r="U2372" s="78">
        <f>_xll.qlAbcdMathFunctionValue(U$1,($T2372-evaluationDate)/365)</f>
        <v>1.3727427632086737E-3</v>
      </c>
      <c r="V2372" s="78">
        <f>_xll.qlAbcdMathFunctionValue(V$1,($T2372-evaluationDate)/365)</f>
        <v>1.3727428315578208E-3</v>
      </c>
      <c r="W2372" s="78">
        <f>_xll.qlAbcdMathFunctionValue(W$1,($T2372-evaluationDate)/365)</f>
        <v>9.8026143973770747E-4</v>
      </c>
      <c r="X2372" s="78">
        <f>_xll.qlAbcdMathFunctionValue(X$1,($T2372-evaluationDate)/365)</f>
        <v>9.8026145663262913E-4</v>
      </c>
      <c r="Y2372" s="78">
        <f>_xll.qlAbcdMathFunctionValue(Y$1,($T2372-evaluationDate)/365)</f>
        <v>1.6701624786427222E-3</v>
      </c>
      <c r="Z2372" s="78">
        <f>_xll.qlAbcdMathFunctionValue(Z$1,($T2372-evaluationDate)/365)</f>
        <v>1.6701627268897233E-3</v>
      </c>
      <c r="AA2372" s="78">
        <f>_xll.qlAbcdMathFunctionValue(AA$1,($T2372-evaluationDate)/365)</f>
        <v>1.841133633482384E-4</v>
      </c>
      <c r="AB2372" s="78">
        <f>_xll.qlAbcdMathFunctionValue(AB$1,($T2372-evaluationDate)/365)</f>
        <v>1.8411336267070737E-4</v>
      </c>
    </row>
    <row r="2373" spans="19:28" x14ac:dyDescent="0.25">
      <c r="S2373" s="64" t="s">
        <v>99</v>
      </c>
      <c r="T2373" s="147">
        <f>_xll.qlCalendarAdvance(Calendar,T2372,S2373,,,trigger)</f>
        <v>56185</v>
      </c>
      <c r="U2373" s="78">
        <f>_xll.qlAbcdMathFunctionValue(U$1,($T2373-evaluationDate)/365)</f>
        <v>1.3727427582430965E-3</v>
      </c>
      <c r="V2373" s="78">
        <f>_xll.qlAbcdMathFunctionValue(V$1,($T2373-evaluationDate)/365)</f>
        <v>1.3727428259782718E-3</v>
      </c>
      <c r="W2373" s="78">
        <f>_xll.qlAbcdMathFunctionValue(W$1,($T2373-evaluationDate)/365)</f>
        <v>9.8026143720685954E-4</v>
      </c>
      <c r="X2373" s="78">
        <f>_xll.qlAbcdMathFunctionValue(X$1,($T2373-evaluationDate)/365)</f>
        <v>9.802614539500612E-4</v>
      </c>
      <c r="Y2373" s="78">
        <f>_xll.qlAbcdMathFunctionValue(Y$1,($T2373-evaluationDate)/365)</f>
        <v>1.6701624700307081E-3</v>
      </c>
      <c r="Z2373" s="78">
        <f>_xll.qlAbcdMathFunctionValue(Z$1,($T2373-evaluationDate)/365)</f>
        <v>1.6701627160473776E-3</v>
      </c>
      <c r="AA2373" s="78">
        <f>_xll.qlAbcdMathFunctionValue(AA$1,($T2373-evaluationDate)/365)</f>
        <v>1.8411336363727431E-4</v>
      </c>
      <c r="AB2373" s="78">
        <f>_xll.qlAbcdMathFunctionValue(AB$1,($T2373-evaluationDate)/365)</f>
        <v>1.8411336296581774E-4</v>
      </c>
    </row>
    <row r="2374" spans="19:28" x14ac:dyDescent="0.25">
      <c r="S2374" s="64" t="s">
        <v>99</v>
      </c>
      <c r="T2374" s="147">
        <f>_xll.qlCalendarAdvance(Calendar,T2373,S2374,,,trigger)</f>
        <v>56192</v>
      </c>
      <c r="U2374" s="78">
        <f>_xll.qlAbcdMathFunctionValue(U$1,($T2374-evaluationDate)/365)</f>
        <v>1.3727427533221312E-3</v>
      </c>
      <c r="V2374" s="78">
        <f>_xll.qlAbcdMathFunctionValue(V$1,($T2374-evaluationDate)/365)</f>
        <v>1.3727428204488305E-3</v>
      </c>
      <c r="W2374" s="78">
        <f>_xll.qlAbcdMathFunctionValue(W$1,($T2374-evaluationDate)/365)</f>
        <v>9.8026143469874126E-4</v>
      </c>
      <c r="X2374" s="78">
        <f>_xll.qlAbcdMathFunctionValue(X$1,($T2374-evaluationDate)/365)</f>
        <v>9.8026145129158034E-4</v>
      </c>
      <c r="Y2374" s="78">
        <f>_xll.qlAbcdMathFunctionValue(Y$1,($T2374-evaluationDate)/365)</f>
        <v>1.6701624614960874E-3</v>
      </c>
      <c r="Z2374" s="78">
        <f>_xll.qlAbcdMathFunctionValue(Z$1,($T2374-evaluationDate)/365)</f>
        <v>1.670162705302395E-3</v>
      </c>
      <c r="AA2374" s="78">
        <f>_xll.qlAbcdMathFunctionValue(AA$1,($T2374-evaluationDate)/365)</f>
        <v>1.8411336392371871E-4</v>
      </c>
      <c r="AB2374" s="78">
        <f>_xll.qlAbcdMathFunctionValue(AB$1,($T2374-evaluationDate)/365)</f>
        <v>1.8411336325828236E-4</v>
      </c>
    </row>
    <row r="2375" spans="19:28" x14ac:dyDescent="0.25">
      <c r="S2375" s="64" t="s">
        <v>99</v>
      </c>
      <c r="T2375" s="147">
        <f>_xll.qlCalendarAdvance(Calendar,T2374,S2375,,,trigger)</f>
        <v>56199</v>
      </c>
      <c r="U2375" s="78">
        <f>_xll.qlAbcdMathFunctionValue(U$1,($T2375-evaluationDate)/365)</f>
        <v>1.3727427484453781E-3</v>
      </c>
      <c r="V2375" s="78">
        <f>_xll.qlAbcdMathFunctionValue(V$1,($T2375-evaluationDate)/365)</f>
        <v>1.372742814969049E-3</v>
      </c>
      <c r="W2375" s="78">
        <f>_xll.qlAbcdMathFunctionValue(W$1,($T2375-evaluationDate)/365)</f>
        <v>9.802614322131488E-4</v>
      </c>
      <c r="X2375" s="78">
        <f>_xll.qlAbcdMathFunctionValue(X$1,($T2375-evaluationDate)/365)</f>
        <v>9.8026144865697123E-4</v>
      </c>
      <c r="Y2375" s="78">
        <f>_xll.qlAbcdMathFunctionValue(Y$1,($T2375-evaluationDate)/365)</f>
        <v>1.6701624530381675E-3</v>
      </c>
      <c r="Z2375" s="78">
        <f>_xll.qlAbcdMathFunctionValue(Z$1,($T2375-evaluationDate)/365)</f>
        <v>1.6701626946539041E-3</v>
      </c>
      <c r="AA2375" s="78">
        <f>_xll.qlAbcdMathFunctionValue(AA$1,($T2375-evaluationDate)/365)</f>
        <v>1.8411336420759479E-4</v>
      </c>
      <c r="AB2375" s="78">
        <f>_xll.qlAbcdMathFunctionValue(AB$1,($T2375-evaluationDate)/365)</f>
        <v>1.8411336354812489E-4</v>
      </c>
    </row>
    <row r="2376" spans="19:28" x14ac:dyDescent="0.25">
      <c r="S2376" s="64" t="s">
        <v>99</v>
      </c>
      <c r="T2376" s="147">
        <f>_xll.qlCalendarAdvance(Calendar,T2375,S2376,,,trigger)</f>
        <v>56206</v>
      </c>
      <c r="U2376" s="78">
        <f>_xll.qlAbcdMathFunctionValue(U$1,($T2376-evaluationDate)/365)</f>
        <v>1.3727427436124413E-3</v>
      </c>
      <c r="V2376" s="78">
        <f>_xll.qlAbcdMathFunctionValue(V$1,($T2376-evaluationDate)/365)</f>
        <v>1.3727428095384824E-3</v>
      </c>
      <c r="W2376" s="78">
        <f>_xll.qlAbcdMathFunctionValue(W$1,($T2376-evaluationDate)/365)</f>
        <v>9.8026142974988093E-4</v>
      </c>
      <c r="X2376" s="78">
        <f>_xll.qlAbcdMathFunctionValue(X$1,($T2376-evaluationDate)/365)</f>
        <v>9.8026144604602006E-4</v>
      </c>
      <c r="Y2376" s="78">
        <f>_xll.qlAbcdMathFunctionValue(Y$1,($T2376-evaluationDate)/365)</f>
        <v>1.6701624446562608E-3</v>
      </c>
      <c r="Z2376" s="78">
        <f>_xll.qlAbcdMathFunctionValue(Z$1,($T2376-evaluationDate)/365)</f>
        <v>1.6701626841010414E-3</v>
      </c>
      <c r="AA2376" s="78">
        <f>_xll.qlAbcdMathFunctionValue(AA$1,($T2376-evaluationDate)/365)</f>
        <v>1.8411336448892544E-4</v>
      </c>
      <c r="AB2376" s="78">
        <f>_xll.qlAbcdMathFunctionValue(AB$1,($T2376-evaluationDate)/365)</f>
        <v>1.841133638353687E-4</v>
      </c>
    </row>
    <row r="2377" spans="19:28" x14ac:dyDescent="0.25">
      <c r="S2377" s="64" t="s">
        <v>99</v>
      </c>
      <c r="T2377" s="147">
        <f>_xll.qlCalendarAdvance(Calendar,T2376,S2377,,,trigger)</f>
        <v>56213</v>
      </c>
      <c r="U2377" s="78">
        <f>_xll.qlAbcdMathFunctionValue(U$1,($T2377-evaluationDate)/365)</f>
        <v>1.3727427388229285E-3</v>
      </c>
      <c r="V2377" s="78">
        <f>_xll.qlAbcdMathFunctionValue(V$1,($T2377-evaluationDate)/365)</f>
        <v>1.3727428041566906E-3</v>
      </c>
      <c r="W2377" s="78">
        <f>_xll.qlAbcdMathFunctionValue(W$1,($T2377-evaluationDate)/365)</f>
        <v>9.8026142730873751E-4</v>
      </c>
      <c r="X2377" s="78">
        <f>_xll.qlAbcdMathFunctionValue(X$1,($T2377-evaluationDate)/365)</f>
        <v>9.8026144345851542E-4</v>
      </c>
      <c r="Y2377" s="78">
        <f>_xll.qlAbcdMathFunctionValue(Y$1,($T2377-evaluationDate)/365)</f>
        <v>1.6701624363496868E-3</v>
      </c>
      <c r="Z2377" s="78">
        <f>_xll.qlAbcdMathFunctionValue(Z$1,($T2377-evaluationDate)/365)</f>
        <v>1.6701626736429511E-3</v>
      </c>
      <c r="AA2377" s="78">
        <f>_xll.qlAbcdMathFunctionValue(AA$1,($T2377-evaluationDate)/365)</f>
        <v>1.8411336476773345E-4</v>
      </c>
      <c r="AB2377" s="78">
        <f>_xll.qlAbcdMathFunctionValue(AB$1,($T2377-evaluationDate)/365)</f>
        <v>1.8411336412003701E-4</v>
      </c>
    </row>
    <row r="2378" spans="19:28" x14ac:dyDescent="0.25">
      <c r="S2378" s="64" t="s">
        <v>99</v>
      </c>
      <c r="T2378" s="147">
        <f>_xll.qlCalendarAdvance(Calendar,T2377,S2378,,,trigger)</f>
        <v>56220</v>
      </c>
      <c r="U2378" s="78">
        <f>_xll.qlAbcdMathFunctionValue(U$1,($T2378-evaluationDate)/365)</f>
        <v>1.3727427340764512E-3</v>
      </c>
      <c r="V2378" s="78">
        <f>_xll.qlAbcdMathFunctionValue(V$1,($T2378-evaluationDate)/365)</f>
        <v>1.3727427988232367E-3</v>
      </c>
      <c r="W2378" s="78">
        <f>_xll.qlAbcdMathFunctionValue(W$1,($T2378-evaluationDate)/365)</f>
        <v>9.8026142488952077E-4</v>
      </c>
      <c r="X2378" s="78">
        <f>_xll.qlAbcdMathFunctionValue(X$1,($T2378-evaluationDate)/365)</f>
        <v>9.8026144089424718E-4</v>
      </c>
      <c r="Y2378" s="78">
        <f>_xll.qlAbcdMathFunctionValue(Y$1,($T2378-evaluationDate)/365)</f>
        <v>1.6701624281177708E-3</v>
      </c>
      <c r="Z2378" s="78">
        <f>_xll.qlAbcdMathFunctionValue(Z$1,($T2378-evaluationDate)/365)</f>
        <v>1.6701626632787852E-3</v>
      </c>
      <c r="AA2378" s="78">
        <f>_xll.qlAbcdMathFunctionValue(AA$1,($T2378-evaluationDate)/365)</f>
        <v>1.8411336504404134E-4</v>
      </c>
      <c r="AB2378" s="78">
        <f>_xll.qlAbcdMathFunctionValue(AB$1,($T2378-evaluationDate)/365)</f>
        <v>1.8411336440215287E-4</v>
      </c>
    </row>
    <row r="2379" spans="19:28" x14ac:dyDescent="0.25">
      <c r="S2379" s="64" t="s">
        <v>99</v>
      </c>
      <c r="T2379" s="147">
        <f>_xll.qlCalendarAdvance(Calendar,T2378,S2379,,,trigger)</f>
        <v>56227</v>
      </c>
      <c r="U2379" s="78">
        <f>_xll.qlAbcdMathFunctionValue(U$1,($T2379-evaluationDate)/365)</f>
        <v>1.3727427293726236E-3</v>
      </c>
      <c r="V2379" s="78">
        <f>_xll.qlAbcdMathFunctionValue(V$1,($T2379-evaluationDate)/365)</f>
        <v>1.372742793537688E-3</v>
      </c>
      <c r="W2379" s="78">
        <f>_xll.qlAbcdMathFunctionValue(W$1,($T2379-evaluationDate)/365)</f>
        <v>9.8026142249203426E-4</v>
      </c>
      <c r="X2379" s="78">
        <f>_xll.qlAbcdMathFunctionValue(X$1,($T2379-evaluationDate)/365)</f>
        <v>9.802614383530076E-4</v>
      </c>
      <c r="Y2379" s="78">
        <f>_xll.qlAbcdMathFunctionValue(Y$1,($T2379-evaluationDate)/365)</f>
        <v>1.670162419959844E-3</v>
      </c>
      <c r="Z2379" s="78">
        <f>_xll.qlAbcdMathFunctionValue(Z$1,($T2379-evaluationDate)/365)</f>
        <v>1.670162653007703E-3</v>
      </c>
      <c r="AA2379" s="78">
        <f>_xll.qlAbcdMathFunctionValue(AA$1,($T2379-evaluationDate)/365)</f>
        <v>1.8411336531787146E-4</v>
      </c>
      <c r="AB2379" s="78">
        <f>_xll.qlAbcdMathFunctionValue(AB$1,($T2379-evaluationDate)/365)</f>
        <v>1.8411336468173903E-4</v>
      </c>
    </row>
    <row r="2380" spans="19:28" x14ac:dyDescent="0.25">
      <c r="S2380" s="64" t="s">
        <v>99</v>
      </c>
      <c r="T2380" s="147">
        <f>_xll.qlCalendarAdvance(Calendar,T2379,S2380,,,trigger)</f>
        <v>56234</v>
      </c>
      <c r="U2380" s="78">
        <f>_xll.qlAbcdMathFunctionValue(U$1,($T2380-evaluationDate)/365)</f>
        <v>1.3727427247110641E-3</v>
      </c>
      <c r="V2380" s="78">
        <f>_xll.qlAbcdMathFunctionValue(V$1,($T2380-evaluationDate)/365)</f>
        <v>1.3727427882996161E-3</v>
      </c>
      <c r="W2380" s="78">
        <f>_xll.qlAbcdMathFunctionValue(W$1,($T2380-evaluationDate)/365)</f>
        <v>9.8026142011608348E-4</v>
      </c>
      <c r="X2380" s="78">
        <f>_xll.qlAbcdMathFunctionValue(X$1,($T2380-evaluationDate)/365)</f>
        <v>9.8026143583459049E-4</v>
      </c>
      <c r="Y2380" s="78">
        <f>_xll.qlAbcdMathFunctionValue(Y$1,($T2380-evaluationDate)/365)</f>
        <v>1.6701624118752435E-3</v>
      </c>
      <c r="Z2380" s="78">
        <f>_xll.qlAbcdMathFunctionValue(Z$1,($T2380-evaluationDate)/365)</f>
        <v>1.6701626428288713E-3</v>
      </c>
      <c r="AA2380" s="78">
        <f>_xll.qlAbcdMathFunctionValue(AA$1,($T2380-evaluationDate)/365)</f>
        <v>1.8411336558924591E-4</v>
      </c>
      <c r="AB2380" s="78">
        <f>_xll.qlAbcdMathFunctionValue(AB$1,($T2380-evaluationDate)/365)</f>
        <v>1.8411336495881815E-4</v>
      </c>
    </row>
    <row r="2381" spans="19:28" x14ac:dyDescent="0.25">
      <c r="S2381" s="64" t="s">
        <v>99</v>
      </c>
      <c r="T2381" s="147">
        <f>_xll.qlCalendarAdvance(Calendar,T2380,S2381,,,trigger)</f>
        <v>56241</v>
      </c>
      <c r="U2381" s="78">
        <f>_xll.qlAbcdMathFunctionValue(U$1,($T2381-evaluationDate)/365)</f>
        <v>1.372742720091394E-3</v>
      </c>
      <c r="V2381" s="78">
        <f>_xll.qlAbcdMathFunctionValue(V$1,($T2381-evaluationDate)/365)</f>
        <v>1.3727427831085955E-3</v>
      </c>
      <c r="W2381" s="78">
        <f>_xll.qlAbcdMathFunctionValue(W$1,($T2381-evaluationDate)/365)</f>
        <v>9.8026141776147587E-4</v>
      </c>
      <c r="X2381" s="78">
        <f>_xll.qlAbcdMathFunctionValue(X$1,($T2381-evaluationDate)/365)</f>
        <v>9.8026143333879157E-4</v>
      </c>
      <c r="Y2381" s="78">
        <f>_xll.qlAbcdMathFunctionValue(Y$1,($T2381-evaluationDate)/365)</f>
        <v>1.6701624038633126E-3</v>
      </c>
      <c r="Z2381" s="78">
        <f>_xll.qlAbcdMathFunctionValue(Z$1,($T2381-evaluationDate)/365)</f>
        <v>1.6701626327414645E-3</v>
      </c>
      <c r="AA2381" s="78">
        <f>_xll.qlAbcdMathFunctionValue(AA$1,($T2381-evaluationDate)/365)</f>
        <v>1.8411336585818667E-4</v>
      </c>
      <c r="AB2381" s="78">
        <f>_xll.qlAbcdMathFunctionValue(AB$1,($T2381-evaluationDate)/365)</f>
        <v>1.8411336523341257E-4</v>
      </c>
    </row>
    <row r="2382" spans="19:28" x14ac:dyDescent="0.25">
      <c r="S2382" s="64" t="s">
        <v>99</v>
      </c>
      <c r="T2382" s="147">
        <f>_xll.qlCalendarAdvance(Calendar,T2381,S2382,,,trigger)</f>
        <v>56248</v>
      </c>
      <c r="U2382" s="78">
        <f>_xll.qlAbcdMathFunctionValue(U$1,($T2382-evaluationDate)/365)</f>
        <v>1.372742715513238E-3</v>
      </c>
      <c r="V2382" s="78">
        <f>_xll.qlAbcdMathFunctionValue(V$1,($T2382-evaluationDate)/365)</f>
        <v>1.3727427779642056E-3</v>
      </c>
      <c r="W2382" s="78">
        <f>_xll.qlAbcdMathFunctionValue(W$1,($T2382-evaluationDate)/365)</f>
        <v>9.8026141542802018E-4</v>
      </c>
      <c r="X2382" s="78">
        <f>_xll.qlAbcdMathFunctionValue(X$1,($T2382-evaluationDate)/365)</f>
        <v>9.8026143086540852E-4</v>
      </c>
      <c r="Y2382" s="78">
        <f>_xll.qlAbcdMathFunctionValue(Y$1,($T2382-evaluationDate)/365)</f>
        <v>1.6701623959234002E-3</v>
      </c>
      <c r="Z2382" s="78">
        <f>_xll.qlAbcdMathFunctionValue(Z$1,($T2382-evaluationDate)/365)</f>
        <v>1.6701626227446642E-3</v>
      </c>
      <c r="AA2382" s="78">
        <f>_xll.qlAbcdMathFunctionValue(AA$1,($T2382-evaluationDate)/365)</f>
        <v>1.8411336612471547E-4</v>
      </c>
      <c r="AB2382" s="78">
        <f>_xll.qlAbcdMathFunctionValue(AB$1,($T2382-evaluationDate)/365)</f>
        <v>1.8411336550554452E-4</v>
      </c>
    </row>
    <row r="2383" spans="19:28" x14ac:dyDescent="0.25">
      <c r="S2383" s="64" t="s">
        <v>99</v>
      </c>
      <c r="T2383" s="147">
        <f>_xll.qlCalendarAdvance(Calendar,T2382,S2383,,,trigger)</f>
        <v>56255</v>
      </c>
      <c r="U2383" s="78">
        <f>_xll.qlAbcdMathFunctionValue(U$1,($T2383-evaluationDate)/365)</f>
        <v>1.3727427109762247E-3</v>
      </c>
      <c r="V2383" s="78">
        <f>_xll.qlAbcdMathFunctionValue(V$1,($T2383-evaluationDate)/365)</f>
        <v>1.3727427728660285E-3</v>
      </c>
      <c r="W2383" s="78">
        <f>_xll.qlAbcdMathFunctionValue(W$1,($T2383-evaluationDate)/365)</f>
        <v>9.802614131155271E-4</v>
      </c>
      <c r="X2383" s="78">
        <f>_xll.qlAbcdMathFunctionValue(X$1,($T2383-evaluationDate)/365)</f>
        <v>9.8026142841424078E-4</v>
      </c>
      <c r="Y2383" s="78">
        <f>_xll.qlAbcdMathFunctionValue(Y$1,($T2383-evaluationDate)/365)</f>
        <v>1.670162388054861E-3</v>
      </c>
      <c r="Z2383" s="78">
        <f>_xll.qlAbcdMathFunctionValue(Z$1,($T2383-evaluationDate)/365)</f>
        <v>1.6701626128376593E-3</v>
      </c>
      <c r="AA2383" s="78">
        <f>_xll.qlAbcdMathFunctionValue(AA$1,($T2383-evaluationDate)/365)</f>
        <v>1.8411336638885384E-4</v>
      </c>
      <c r="AB2383" s="78">
        <f>_xll.qlAbcdMathFunctionValue(AB$1,($T2383-evaluationDate)/365)</f>
        <v>1.8411336577523599E-4</v>
      </c>
    </row>
    <row r="2384" spans="19:28" x14ac:dyDescent="0.25">
      <c r="S2384" s="64" t="s">
        <v>99</v>
      </c>
      <c r="T2384" s="147">
        <f>_xll.qlCalendarAdvance(Calendar,T2383,S2384,,,trigger)</f>
        <v>56262</v>
      </c>
      <c r="U2384" s="78">
        <f>_xll.qlAbcdMathFunctionValue(U$1,($T2384-evaluationDate)/365)</f>
        <v>1.3727427064799853E-3</v>
      </c>
      <c r="V2384" s="78">
        <f>_xll.qlAbcdMathFunctionValue(V$1,($T2384-evaluationDate)/365)</f>
        <v>1.3727427678136507E-3</v>
      </c>
      <c r="W2384" s="78">
        <f>_xll.qlAbcdMathFunctionValue(W$1,($T2384-evaluationDate)/365)</f>
        <v>9.8026141082380885E-4</v>
      </c>
      <c r="X2384" s="78">
        <f>_xll.qlAbcdMathFunctionValue(X$1,($T2384-evaluationDate)/365)</f>
        <v>9.8026142598508928E-4</v>
      </c>
      <c r="Y2384" s="78">
        <f>_xll.qlAbcdMathFunctionValue(Y$1,($T2384-evaluationDate)/365)</f>
        <v>1.6701623802570557E-3</v>
      </c>
      <c r="Z2384" s="78">
        <f>_xll.qlAbcdMathFunctionValue(Z$1,($T2384-evaluationDate)/365)</f>
        <v>1.6701626030196464E-3</v>
      </c>
      <c r="AA2384" s="78">
        <f>_xll.qlAbcdMathFunctionValue(AA$1,($T2384-evaluationDate)/365)</f>
        <v>1.8411336665062318E-4</v>
      </c>
      <c r="AB2384" s="78">
        <f>_xll.qlAbcdMathFunctionValue(AB$1,($T2384-evaluationDate)/365)</f>
        <v>1.8411336604250879E-4</v>
      </c>
    </row>
    <row r="2385" spans="19:28" x14ac:dyDescent="0.25">
      <c r="S2385" s="64" t="s">
        <v>99</v>
      </c>
      <c r="T2385" s="147">
        <f>_xll.qlCalendarAdvance(Calendar,T2384,S2385,,,trigger)</f>
        <v>56269</v>
      </c>
      <c r="U2385" s="78">
        <f>_xll.qlAbcdMathFunctionValue(U$1,($T2385-evaluationDate)/365)</f>
        <v>1.3727427020241549E-3</v>
      </c>
      <c r="V2385" s="78">
        <f>_xll.qlAbcdMathFunctionValue(V$1,($T2385-evaluationDate)/365)</f>
        <v>1.3727427628066622E-3</v>
      </c>
      <c r="W2385" s="78">
        <f>_xll.qlAbcdMathFunctionValue(W$1,($T2385-evaluationDate)/365)</f>
        <v>9.802614085526796E-4</v>
      </c>
      <c r="X2385" s="78">
        <f>_xll.qlAbcdMathFunctionValue(X$1,($T2385-evaluationDate)/365)</f>
        <v>9.8026142357775714E-4</v>
      </c>
      <c r="Y2385" s="78">
        <f>_xll.qlAbcdMathFunctionValue(Y$1,($T2385-evaluationDate)/365)</f>
        <v>1.6701623725293507E-3</v>
      </c>
      <c r="Z2385" s="78">
        <f>_xll.qlAbcdMathFunctionValue(Z$1,($T2385-evaluationDate)/365)</f>
        <v>1.6701625932898283E-3</v>
      </c>
      <c r="AA2385" s="78">
        <f>_xll.qlAbcdMathFunctionValue(AA$1,($T2385-evaluationDate)/365)</f>
        <v>1.8411336691004463E-4</v>
      </c>
      <c r="AB2385" s="78">
        <f>_xll.qlAbcdMathFunctionValue(AB$1,($T2385-evaluationDate)/365)</f>
        <v>1.8411336630738453E-4</v>
      </c>
    </row>
    <row r="2386" spans="19:28" x14ac:dyDescent="0.25">
      <c r="S2386" s="64" t="s">
        <v>99</v>
      </c>
      <c r="T2386" s="147">
        <f>_xll.qlCalendarAdvance(Calendar,T2385,S2386,,,trigger)</f>
        <v>56276</v>
      </c>
      <c r="U2386" s="78">
        <f>_xll.qlAbcdMathFunctionValue(U$1,($T2386-evaluationDate)/365)</f>
        <v>1.3727426976083712E-3</v>
      </c>
      <c r="V2386" s="78">
        <f>_xll.qlAbcdMathFunctionValue(V$1,($T2386-evaluationDate)/365)</f>
        <v>1.3727427578446565E-3</v>
      </c>
      <c r="W2386" s="78">
        <f>_xll.qlAbcdMathFunctionValue(W$1,($T2386-evaluationDate)/365)</f>
        <v>9.8026140630195504E-4</v>
      </c>
      <c r="X2386" s="78">
        <f>_xll.qlAbcdMathFunctionValue(X$1,($T2386-evaluationDate)/365)</f>
        <v>9.8026142119204897E-4</v>
      </c>
      <c r="Y2386" s="78">
        <f>_xll.qlAbcdMathFunctionValue(Y$1,($T2386-evaluationDate)/365)</f>
        <v>1.6701623648711177E-3</v>
      </c>
      <c r="Z2386" s="78">
        <f>_xll.qlAbcdMathFunctionValue(Z$1,($T2386-evaluationDate)/365)</f>
        <v>1.670162583647416E-3</v>
      </c>
      <c r="AA2386" s="78">
        <f>_xll.qlAbcdMathFunctionValue(AA$1,($T2386-evaluationDate)/365)</f>
        <v>1.8411336716713921E-4</v>
      </c>
      <c r="AB2386" s="78">
        <f>_xll.qlAbcdMathFunctionValue(AB$1,($T2386-evaluationDate)/365)</f>
        <v>1.8411336656988465E-4</v>
      </c>
    </row>
    <row r="2387" spans="19:28" x14ac:dyDescent="0.25">
      <c r="S2387" s="64" t="s">
        <v>99</v>
      </c>
      <c r="T2387" s="147">
        <f>_xll.qlCalendarAdvance(Calendar,T2386,S2387,,,trigger)</f>
        <v>56283</v>
      </c>
      <c r="U2387" s="78">
        <f>_xll.qlAbcdMathFunctionValue(U$1,($T2387-evaluationDate)/365)</f>
        <v>1.3727426932322755E-3</v>
      </c>
      <c r="V2387" s="78">
        <f>_xll.qlAbcdMathFunctionValue(V$1,($T2387-evaluationDate)/365)</f>
        <v>1.3727427529272309E-3</v>
      </c>
      <c r="W2387" s="78">
        <f>_xll.qlAbcdMathFunctionValue(W$1,($T2387-evaluationDate)/365)</f>
        <v>9.8026140407145215E-4</v>
      </c>
      <c r="X2387" s="78">
        <f>_xll.qlAbcdMathFunctionValue(X$1,($T2387-evaluationDate)/365)</f>
        <v>9.8026141882777114E-4</v>
      </c>
      <c r="Y2387" s="78">
        <f>_xll.qlAbcdMathFunctionValue(Y$1,($T2387-evaluationDate)/365)</f>
        <v>1.6701623572817344E-3</v>
      </c>
      <c r="Z2387" s="78">
        <f>_xll.qlAbcdMathFunctionValue(Z$1,($T2387-evaluationDate)/365)</f>
        <v>1.6701625740916267E-3</v>
      </c>
      <c r="AA2387" s="78">
        <f>_xll.qlAbcdMathFunctionValue(AA$1,($T2387-evaluationDate)/365)</f>
        <v>1.8411336742192767E-4</v>
      </c>
      <c r="AB2387" s="78">
        <f>_xll.qlAbcdMathFunctionValue(AB$1,($T2387-evaluationDate)/365)</f>
        <v>1.8411336683003034E-4</v>
      </c>
    </row>
    <row r="2388" spans="19:28" x14ac:dyDescent="0.25">
      <c r="S2388" s="64" t="s">
        <v>99</v>
      </c>
      <c r="T2388" s="147">
        <f>_xll.qlCalendarAdvance(Calendar,T2387,S2388,,,trigger)</f>
        <v>56290</v>
      </c>
      <c r="U2388" s="78">
        <f>_xll.qlAbcdMathFunctionValue(U$1,($T2388-evaluationDate)/365)</f>
        <v>1.3727426888955128E-3</v>
      </c>
      <c r="V2388" s="78">
        <f>_xll.qlAbcdMathFunctionValue(V$1,($T2388-evaluationDate)/365)</f>
        <v>1.3727427480539863E-3</v>
      </c>
      <c r="W2388" s="78">
        <f>_xll.qlAbcdMathFunctionValue(W$1,($T2388-evaluationDate)/365)</f>
        <v>9.802614018609903E-4</v>
      </c>
      <c r="X2388" s="78">
        <f>_xll.qlAbcdMathFunctionValue(X$1,($T2388-evaluationDate)/365)</f>
        <v>9.8026141648473197E-4</v>
      </c>
      <c r="Y2388" s="78">
        <f>_xll.qlAbcdMathFunctionValue(Y$1,($T2388-evaluationDate)/365)</f>
        <v>1.6701623497605838E-3</v>
      </c>
      <c r="Z2388" s="78">
        <f>_xll.qlAbcdMathFunctionValue(Z$1,($T2388-evaluationDate)/365)</f>
        <v>1.6701625646216849E-3</v>
      </c>
      <c r="AA2388" s="78">
        <f>_xll.qlAbcdMathFunctionValue(AA$1,($T2388-evaluationDate)/365)</f>
        <v>1.8411336767443066E-4</v>
      </c>
      <c r="AB2388" s="78">
        <f>_xll.qlAbcdMathFunctionValue(AB$1,($T2388-evaluationDate)/365)</f>
        <v>1.8411336708784267E-4</v>
      </c>
    </row>
    <row r="2389" spans="19:28" x14ac:dyDescent="0.25">
      <c r="S2389" s="64" t="s">
        <v>99</v>
      </c>
      <c r="T2389" s="147">
        <f>_xll.qlCalendarAdvance(Calendar,T2388,S2389,,,trigger)</f>
        <v>56297</v>
      </c>
      <c r="U2389" s="78">
        <f>_xll.qlAbcdMathFunctionValue(U$1,($T2389-evaluationDate)/365)</f>
        <v>1.3727426845977302E-3</v>
      </c>
      <c r="V2389" s="78">
        <f>_xll.qlAbcdMathFunctionValue(V$1,($T2389-evaluationDate)/365)</f>
        <v>1.3727427432245272E-3</v>
      </c>
      <c r="W2389" s="78">
        <f>_xll.qlAbcdMathFunctionValue(W$1,($T2389-evaluationDate)/365)</f>
        <v>9.8026139967038973E-4</v>
      </c>
      <c r="X2389" s="78">
        <f>_xll.qlAbcdMathFunctionValue(X$1,($T2389-evaluationDate)/365)</f>
        <v>9.8026141416274128E-4</v>
      </c>
      <c r="Y2389" s="78">
        <f>_xll.qlAbcdMathFunctionValue(Y$1,($T2389-evaluationDate)/365)</f>
        <v>1.6701623423070544E-3</v>
      </c>
      <c r="Z2389" s="78">
        <f>_xll.qlAbcdMathFunctionValue(Z$1,($T2389-evaluationDate)/365)</f>
        <v>1.6701625552368222E-3</v>
      </c>
      <c r="AA2389" s="78">
        <f>_xll.qlAbcdMathFunctionValue(AA$1,($T2389-evaluationDate)/365)</f>
        <v>1.8411336792466859E-4</v>
      </c>
      <c r="AB2389" s="78">
        <f>_xll.qlAbcdMathFunctionValue(AB$1,($T2389-evaluationDate)/365)</f>
        <v>1.841133673433425E-4</v>
      </c>
    </row>
    <row r="2390" spans="19:28" x14ac:dyDescent="0.25">
      <c r="S2390" s="64" t="s">
        <v>99</v>
      </c>
      <c r="T2390" s="147">
        <f>_xll.qlCalendarAdvance(Calendar,T2389,S2390,,,trigger)</f>
        <v>56304</v>
      </c>
      <c r="U2390" s="78">
        <f>_xll.qlAbcdMathFunctionValue(U$1,($T2390-evaluationDate)/365)</f>
        <v>1.372742680338579E-3</v>
      </c>
      <c r="V2390" s="78">
        <f>_xll.qlAbcdMathFunctionValue(V$1,($T2390-evaluationDate)/365)</f>
        <v>1.3727427384384613E-3</v>
      </c>
      <c r="W2390" s="78">
        <f>_xll.qlAbcdMathFunctionValue(W$1,($T2390-evaluationDate)/365)</f>
        <v>9.8026139749947264E-4</v>
      </c>
      <c r="X2390" s="78">
        <f>_xll.qlAbcdMathFunctionValue(X$1,($T2390-evaluationDate)/365)</f>
        <v>9.8026141186161042E-4</v>
      </c>
      <c r="Y2390" s="78">
        <f>_xll.qlAbcdMathFunctionValue(Y$1,($T2390-evaluationDate)/365)</f>
        <v>1.6701623349205405E-3</v>
      </c>
      <c r="Z2390" s="78">
        <f>_xll.qlAbcdMathFunctionValue(Z$1,($T2390-evaluationDate)/365)</f>
        <v>1.6701625459362769E-3</v>
      </c>
      <c r="AA2390" s="78">
        <f>_xll.qlAbcdMathFunctionValue(AA$1,($T2390-evaluationDate)/365)</f>
        <v>1.8411336817266167E-4</v>
      </c>
      <c r="AB2390" s="78">
        <f>_xll.qlAbcdMathFunctionValue(AB$1,($T2390-evaluationDate)/365)</f>
        <v>1.8411336759655049E-4</v>
      </c>
    </row>
    <row r="2391" spans="19:28" x14ac:dyDescent="0.25">
      <c r="S2391" s="64" t="s">
        <v>99</v>
      </c>
      <c r="T2391" s="147">
        <f>_xll.qlCalendarAdvance(Calendar,T2390,S2391,,,trigger)</f>
        <v>56311</v>
      </c>
      <c r="U2391" s="78">
        <f>_xll.qlAbcdMathFunctionValue(U$1,($T2391-evaluationDate)/365)</f>
        <v>1.3727426761177127E-3</v>
      </c>
      <c r="V2391" s="78">
        <f>_xll.qlAbcdMathFunctionValue(V$1,($T2391-evaluationDate)/365)</f>
        <v>1.3727427336954002E-3</v>
      </c>
      <c r="W2391" s="78">
        <f>_xll.qlAbcdMathFunctionValue(W$1,($T2391-evaluationDate)/365)</f>
        <v>9.8026139534806295E-4</v>
      </c>
      <c r="X2391" s="78">
        <f>_xll.qlAbcdMathFunctionValue(X$1,($T2391-evaluationDate)/365)</f>
        <v>9.8026140958115291E-4</v>
      </c>
      <c r="Y2391" s="78">
        <f>_xll.qlAbcdMathFunctionValue(Y$1,($T2391-evaluationDate)/365)</f>
        <v>1.6701623276004413E-3</v>
      </c>
      <c r="Z2391" s="78">
        <f>_xll.qlAbcdMathFunctionValue(Z$1,($T2391-evaluationDate)/365)</f>
        <v>1.6701625367192936E-3</v>
      </c>
      <c r="AA2391" s="78">
        <f>_xll.qlAbcdMathFunctionValue(AA$1,($T2391-evaluationDate)/365)</f>
        <v>1.8411336841843003E-4</v>
      </c>
      <c r="AB2391" s="78">
        <f>_xll.qlAbcdMathFunctionValue(AB$1,($T2391-evaluationDate)/365)</f>
        <v>1.8411336784748708E-4</v>
      </c>
    </row>
    <row r="2392" spans="19:28" x14ac:dyDescent="0.25">
      <c r="S2392" s="64" t="s">
        <v>99</v>
      </c>
      <c r="T2392" s="147">
        <f>_xll.qlCalendarAdvance(Calendar,T2391,S2392,,,trigger)</f>
        <v>56318</v>
      </c>
      <c r="U2392" s="78">
        <f>_xll.qlAbcdMathFunctionValue(U$1,($T2392-evaluationDate)/365)</f>
        <v>1.3727426719347886E-3</v>
      </c>
      <c r="V2392" s="78">
        <f>_xll.qlAbcdMathFunctionValue(V$1,($T2392-evaluationDate)/365)</f>
        <v>1.3727427289949587E-3</v>
      </c>
      <c r="W2392" s="78">
        <f>_xll.qlAbcdMathFunctionValue(W$1,($T2392-evaluationDate)/365)</f>
        <v>9.8026139321598588E-4</v>
      </c>
      <c r="X2392" s="78">
        <f>_xll.qlAbcdMathFunctionValue(X$1,($T2392-evaluationDate)/365)</f>
        <v>9.8026140732118358E-4</v>
      </c>
      <c r="Y2392" s="78">
        <f>_xll.qlAbcdMathFunctionValue(Y$1,($T2392-evaluationDate)/365)</f>
        <v>1.6701623203461621E-3</v>
      </c>
      <c r="Z2392" s="78">
        <f>_xll.qlAbcdMathFunctionValue(Z$1,($T2392-evaluationDate)/365)</f>
        <v>1.6701625275851245E-3</v>
      </c>
      <c r="AA2392" s="78">
        <f>_xll.qlAbcdMathFunctionValue(AA$1,($T2392-evaluationDate)/365)</f>
        <v>1.841133686619935E-4</v>
      </c>
      <c r="AB2392" s="78">
        <f>_xll.qlAbcdMathFunctionValue(AB$1,($T2392-evaluationDate)/365)</f>
        <v>1.8411336809617265E-4</v>
      </c>
    </row>
    <row r="2393" spans="19:28" x14ac:dyDescent="0.25">
      <c r="S2393" s="64" t="s">
        <v>99</v>
      </c>
      <c r="T2393" s="147">
        <f>_xll.qlCalendarAdvance(Calendar,T2392,S2393,,,trigger)</f>
        <v>56325</v>
      </c>
      <c r="U2393" s="78">
        <f>_xll.qlAbcdMathFunctionValue(U$1,($T2393-evaluationDate)/365)</f>
        <v>1.3727426677894667E-3</v>
      </c>
      <c r="V2393" s="78">
        <f>_xll.qlAbcdMathFunctionValue(V$1,($T2393-evaluationDate)/365)</f>
        <v>1.3727427243367554E-3</v>
      </c>
      <c r="W2393" s="78">
        <f>_xll.qlAbcdMathFunctionValue(W$1,($T2393-evaluationDate)/365)</f>
        <v>9.8026139110306818E-4</v>
      </c>
      <c r="X2393" s="78">
        <f>_xll.qlAbcdMathFunctionValue(X$1,($T2393-evaluationDate)/365)</f>
        <v>9.8026140508151874E-4</v>
      </c>
      <c r="Y2393" s="78">
        <f>_xll.qlAbcdMathFunctionValue(Y$1,($T2393-evaluationDate)/365)</f>
        <v>1.6701623131571124E-3</v>
      </c>
      <c r="Z2393" s="78">
        <f>_xll.qlAbcdMathFunctionValue(Z$1,($T2393-evaluationDate)/365)</f>
        <v>1.6701625185330279E-3</v>
      </c>
      <c r="AA2393" s="78">
        <f>_xll.qlAbcdMathFunctionValue(AA$1,($T2393-evaluationDate)/365)</f>
        <v>1.8411336890337184E-4</v>
      </c>
      <c r="AB2393" s="78">
        <f>_xll.qlAbcdMathFunctionValue(AB$1,($T2393-evaluationDate)/365)</f>
        <v>1.8411336834262725E-4</v>
      </c>
    </row>
    <row r="2394" spans="19:28" x14ac:dyDescent="0.25">
      <c r="S2394" s="64" t="s">
        <v>99</v>
      </c>
      <c r="T2394" s="147">
        <f>_xll.qlCalendarAdvance(Calendar,T2393,S2394,,,trigger)</f>
        <v>56332</v>
      </c>
      <c r="U2394" s="78">
        <f>_xll.qlAbcdMathFunctionValue(U$1,($T2394-evaluationDate)/365)</f>
        <v>1.3727426636814099E-3</v>
      </c>
      <c r="V2394" s="78">
        <f>_xll.qlAbcdMathFunctionValue(V$1,($T2394-evaluationDate)/365)</f>
        <v>1.3727427197204117E-3</v>
      </c>
      <c r="W2394" s="78">
        <f>_xll.qlAbcdMathFunctionValue(W$1,($T2394-evaluationDate)/365)</f>
        <v>9.8026138900913834E-4</v>
      </c>
      <c r="X2394" s="78">
        <f>_xll.qlAbcdMathFunctionValue(X$1,($T2394-evaluationDate)/365)</f>
        <v>9.8026140286197713E-4</v>
      </c>
      <c r="Y2394" s="78">
        <f>_xll.qlAbcdMathFunctionValue(Y$1,($T2394-evaluationDate)/365)</f>
        <v>1.6701623060327081E-3</v>
      </c>
      <c r="Z2394" s="78">
        <f>_xll.qlAbcdMathFunctionValue(Z$1,($T2394-evaluationDate)/365)</f>
        <v>1.6701625095622689E-3</v>
      </c>
      <c r="AA2394" s="78">
        <f>_xll.qlAbcdMathFunctionValue(AA$1,($T2394-evaluationDate)/365)</f>
        <v>1.8411336914258455E-4</v>
      </c>
      <c r="AB2394" s="78">
        <f>_xll.qlAbcdMathFunctionValue(AB$1,($T2394-evaluationDate)/365)</f>
        <v>1.8411336858687087E-4</v>
      </c>
    </row>
    <row r="2395" spans="19:28" x14ac:dyDescent="0.25">
      <c r="S2395" s="64" t="s">
        <v>99</v>
      </c>
      <c r="T2395" s="147">
        <f>_xll.qlCalendarAdvance(Calendar,T2394,S2395,,,trigger)</f>
        <v>56339</v>
      </c>
      <c r="U2395" s="78">
        <f>_xll.qlAbcdMathFunctionValue(U$1,($T2395-evaluationDate)/365)</f>
        <v>1.3727426596102847E-3</v>
      </c>
      <c r="V2395" s="78">
        <f>_xll.qlAbcdMathFunctionValue(V$1,($T2395-evaluationDate)/365)</f>
        <v>1.3727427151455529E-3</v>
      </c>
      <c r="W2395" s="78">
        <f>_xll.qlAbcdMathFunctionValue(W$1,($T2395-evaluationDate)/365)</f>
        <v>9.8026138693402612E-4</v>
      </c>
      <c r="X2395" s="78">
        <f>_xll.qlAbcdMathFunctionValue(X$1,($T2395-evaluationDate)/365)</f>
        <v>9.8026140066237812E-4</v>
      </c>
      <c r="Y2395" s="78">
        <f>_xll.qlAbcdMathFunctionValue(Y$1,($T2395-evaluationDate)/365)</f>
        <v>1.6701622989723696E-3</v>
      </c>
      <c r="Z2395" s="78">
        <f>_xll.qlAbcdMathFunctionValue(Z$1,($T2395-evaluationDate)/365)</f>
        <v>1.6701625006721194E-3</v>
      </c>
      <c r="AA2395" s="78">
        <f>_xll.qlAbcdMathFunctionValue(AA$1,($T2395-evaluationDate)/365)</f>
        <v>1.8411336937965099E-4</v>
      </c>
      <c r="AB2395" s="78">
        <f>_xll.qlAbcdMathFunctionValue(AB$1,($T2395-evaluationDate)/365)</f>
        <v>1.8411336882892323E-4</v>
      </c>
    </row>
    <row r="2396" spans="19:28" x14ac:dyDescent="0.25">
      <c r="S2396" s="64" t="s">
        <v>99</v>
      </c>
      <c r="T2396" s="147">
        <f>_xll.qlCalendarAdvance(Calendar,T2395,S2396,,,trigger)</f>
        <v>56346</v>
      </c>
      <c r="U2396" s="78">
        <f>_xll.qlAbcdMathFunctionValue(U$1,($T2396-evaluationDate)/365)</f>
        <v>1.3727426555757598E-3</v>
      </c>
      <c r="V2396" s="78">
        <f>_xll.qlAbcdMathFunctionValue(V$1,($T2396-evaluationDate)/365)</f>
        <v>1.3727427106118076E-3</v>
      </c>
      <c r="W2396" s="78">
        <f>_xll.qlAbcdMathFunctionValue(W$1,($T2396-evaluationDate)/365)</f>
        <v>9.8026138487756348E-4</v>
      </c>
      <c r="X2396" s="78">
        <f>_xll.qlAbcdMathFunctionValue(X$1,($T2396-evaluationDate)/365)</f>
        <v>9.8026139848254325E-4</v>
      </c>
      <c r="Y2396" s="78">
        <f>_xll.qlAbcdMathFunctionValue(Y$1,($T2396-evaluationDate)/365)</f>
        <v>1.6701622919755227E-3</v>
      </c>
      <c r="Z2396" s="78">
        <f>_xll.qlAbcdMathFunctionValue(Z$1,($T2396-evaluationDate)/365)</f>
        <v>1.670162491861857E-3</v>
      </c>
      <c r="AA2396" s="78">
        <f>_xll.qlAbcdMathFunctionValue(AA$1,($T2396-evaluationDate)/365)</f>
        <v>1.8411336961459036E-4</v>
      </c>
      <c r="AB2396" s="78">
        <f>_xll.qlAbcdMathFunctionValue(AB$1,($T2396-evaluationDate)/365)</f>
        <v>1.8411336906880394E-4</v>
      </c>
    </row>
    <row r="2397" spans="19:28" x14ac:dyDescent="0.25">
      <c r="S2397" s="64" t="s">
        <v>99</v>
      </c>
      <c r="T2397" s="147">
        <f>_xll.qlCalendarAdvance(Calendar,T2396,S2397,,,trigger)</f>
        <v>56353</v>
      </c>
      <c r="U2397" s="78">
        <f>_xll.qlAbcdMathFunctionValue(U$1,($T2397-evaluationDate)/365)</f>
        <v>1.3727426515775076E-3</v>
      </c>
      <c r="V2397" s="78">
        <f>_xll.qlAbcdMathFunctionValue(V$1,($T2397-evaluationDate)/365)</f>
        <v>1.3727427061188072E-3</v>
      </c>
      <c r="W2397" s="78">
        <f>_xll.qlAbcdMathFunctionValue(W$1,($T2397-evaluationDate)/365)</f>
        <v>9.802613828395828E-4</v>
      </c>
      <c r="X2397" s="78">
        <f>_xll.qlAbcdMathFunctionValue(X$1,($T2397-evaluationDate)/365)</f>
        <v>9.8026139632229558E-4</v>
      </c>
      <c r="Y2397" s="78">
        <f>_xll.qlAbcdMathFunctionValue(Y$1,($T2397-evaluationDate)/365)</f>
        <v>1.6701622850415986E-3</v>
      </c>
      <c r="Z2397" s="78">
        <f>_xll.qlAbcdMathFunctionValue(Z$1,($T2397-evaluationDate)/365)</f>
        <v>1.6701624831307667E-3</v>
      </c>
      <c r="AA2397" s="78">
        <f>_xll.qlAbcdMathFunctionValue(AA$1,($T2397-evaluationDate)/365)</f>
        <v>1.8411336984742167E-4</v>
      </c>
      <c r="AB2397" s="78">
        <f>_xll.qlAbcdMathFunctionValue(AB$1,($T2397-evaluationDate)/365)</f>
        <v>1.8411336930653242E-4</v>
      </c>
    </row>
    <row r="2398" spans="19:28" x14ac:dyDescent="0.25">
      <c r="S2398" s="64" t="s">
        <v>99</v>
      </c>
      <c r="T2398" s="147">
        <f>_xll.qlCalendarAdvance(Calendar,T2397,S2398,,,trigger)</f>
        <v>56360</v>
      </c>
      <c r="U2398" s="78">
        <f>_xll.qlAbcdMathFunctionValue(U$1,($T2398-evaluationDate)/365)</f>
        <v>1.3727426476152029E-3</v>
      </c>
      <c r="V2398" s="78">
        <f>_xll.qlAbcdMathFunctionValue(V$1,($T2398-evaluationDate)/365)</f>
        <v>1.3727427016661871E-3</v>
      </c>
      <c r="W2398" s="78">
        <f>_xll.qlAbcdMathFunctionValue(W$1,($T2398-evaluationDate)/365)</f>
        <v>9.8026138081991907E-4</v>
      </c>
      <c r="X2398" s="78">
        <f>_xll.qlAbcdMathFunctionValue(X$1,($T2398-evaluationDate)/365)</f>
        <v>9.8026139418145967E-4</v>
      </c>
      <c r="Y2398" s="78">
        <f>_xll.qlAbcdMathFunctionValue(Y$1,($T2398-evaluationDate)/365)</f>
        <v>1.670162278170033E-3</v>
      </c>
      <c r="Z2398" s="78">
        <f>_xll.qlAbcdMathFunctionValue(Z$1,($T2398-evaluationDate)/365)</f>
        <v>1.6701624744781393E-3</v>
      </c>
      <c r="AA2398" s="78">
        <f>_xll.qlAbcdMathFunctionValue(AA$1,($T2398-evaluationDate)/365)</f>
        <v>1.8411337007816374E-4</v>
      </c>
      <c r="AB2398" s="78">
        <f>_xll.qlAbcdMathFunctionValue(AB$1,($T2398-evaluationDate)/365)</f>
        <v>1.8411336954212793E-4</v>
      </c>
    </row>
    <row r="2399" spans="19:28" x14ac:dyDescent="0.25">
      <c r="S2399" s="64" t="s">
        <v>99</v>
      </c>
      <c r="T2399" s="147">
        <f>_xll.qlCalendarAdvance(Calendar,T2398,S2399,,,trigger)</f>
        <v>56367</v>
      </c>
      <c r="U2399" s="78">
        <f>_xll.qlAbcdMathFunctionValue(U$1,($T2399-evaluationDate)/365)</f>
        <v>1.3727426436885236E-3</v>
      </c>
      <c r="V2399" s="78">
        <f>_xll.qlAbcdMathFunctionValue(V$1,($T2399-evaluationDate)/365)</f>
        <v>1.3727426972535853E-3</v>
      </c>
      <c r="W2399" s="78">
        <f>_xll.qlAbcdMathFunctionValue(W$1,($T2399-evaluationDate)/365)</f>
        <v>9.802613788184077E-4</v>
      </c>
      <c r="X2399" s="78">
        <f>_xll.qlAbcdMathFunctionValue(X$1,($T2399-evaluationDate)/365)</f>
        <v>9.8026139205986164E-4</v>
      </c>
      <c r="Y2399" s="78">
        <f>_xll.qlAbcdMathFunctionValue(Y$1,($T2399-evaluationDate)/365)</f>
        <v>1.6701622713602669E-3</v>
      </c>
      <c r="Z2399" s="78">
        <f>_xll.qlAbcdMathFunctionValue(Z$1,($T2399-evaluationDate)/365)</f>
        <v>1.6701624659032721E-3</v>
      </c>
      <c r="AA2399" s="78">
        <f>_xll.qlAbcdMathFunctionValue(AA$1,($T2399-evaluationDate)/365)</f>
        <v>1.8411337030683532E-4</v>
      </c>
      <c r="AB2399" s="78">
        <f>_xll.qlAbcdMathFunctionValue(AB$1,($T2399-evaluationDate)/365)</f>
        <v>1.8411336977560948E-4</v>
      </c>
    </row>
    <row r="2400" spans="19:28" x14ac:dyDescent="0.25">
      <c r="S2400" s="64" t="s">
        <v>99</v>
      </c>
      <c r="T2400" s="147">
        <f>_xll.qlCalendarAdvance(Calendar,T2399,S2400,,,trigger)</f>
        <v>56374</v>
      </c>
      <c r="U2400" s="78">
        <f>_xll.qlAbcdMathFunctionValue(U$1,($T2400-evaluationDate)/365)</f>
        <v>1.3727426397971505E-3</v>
      </c>
      <c r="V2400" s="78">
        <f>_xll.qlAbcdMathFunctionValue(V$1,($T2400-evaluationDate)/365)</f>
        <v>1.3727426928806436E-3</v>
      </c>
      <c r="W2400" s="78">
        <f>_xll.qlAbcdMathFunctionValue(W$1,($T2400-evaluationDate)/365)</f>
        <v>9.802613768348865E-4</v>
      </c>
      <c r="X2400" s="78">
        <f>_xll.qlAbcdMathFunctionValue(X$1,($T2400-evaluationDate)/365)</f>
        <v>9.802613899573293E-4</v>
      </c>
      <c r="Y2400" s="78">
        <f>_xll.qlAbcdMathFunctionValue(Y$1,($T2400-evaluationDate)/365)</f>
        <v>1.6701622646117466E-3</v>
      </c>
      <c r="Z2400" s="78">
        <f>_xll.qlAbcdMathFunctionValue(Z$1,($T2400-evaluationDate)/365)</f>
        <v>1.6701624574054687E-3</v>
      </c>
      <c r="AA2400" s="78">
        <f>_xll.qlAbcdMathFunctionValue(AA$1,($T2400-evaluationDate)/365)</f>
        <v>1.8411337053345487E-4</v>
      </c>
      <c r="AB2400" s="78">
        <f>_xll.qlAbcdMathFunctionValue(AB$1,($T2400-evaluationDate)/365)</f>
        <v>1.8411337000699603E-4</v>
      </c>
    </row>
    <row r="2401" spans="19:28" x14ac:dyDescent="0.25">
      <c r="S2401" s="64" t="s">
        <v>99</v>
      </c>
      <c r="T2401" s="147">
        <f>_xll.qlCalendarAdvance(Calendar,T2400,S2401,,,trigger)</f>
        <v>56381</v>
      </c>
      <c r="U2401" s="78">
        <f>_xll.qlAbcdMathFunctionValue(U$1,($T2401-evaluationDate)/365)</f>
        <v>1.3727426359407672E-3</v>
      </c>
      <c r="V2401" s="78">
        <f>_xll.qlAbcdMathFunctionValue(V$1,($T2401-evaluationDate)/365)</f>
        <v>1.3727426885470069E-3</v>
      </c>
      <c r="W2401" s="78">
        <f>_xll.qlAbcdMathFunctionValue(W$1,($T2401-evaluationDate)/365)</f>
        <v>9.8026137486919413E-4</v>
      </c>
      <c r="X2401" s="78">
        <f>_xll.qlAbcdMathFunctionValue(X$1,($T2401-evaluationDate)/365)</f>
        <v>9.8026138787369178E-4</v>
      </c>
      <c r="Y2401" s="78">
        <f>_xll.qlAbcdMathFunctionValue(Y$1,($T2401-evaluationDate)/365)</f>
        <v>1.6701622579239229E-3</v>
      </c>
      <c r="Z2401" s="78">
        <f>_xll.qlAbcdMathFunctionValue(Z$1,($T2401-evaluationDate)/365)</f>
        <v>1.6701624489840387E-3</v>
      </c>
      <c r="AA2401" s="78">
        <f>_xll.qlAbcdMathFunctionValue(AA$1,($T2401-evaluationDate)/365)</f>
        <v>1.8411337075804074E-4</v>
      </c>
      <c r="AB2401" s="78">
        <f>_xll.qlAbcdMathFunctionValue(AB$1,($T2401-evaluationDate)/365)</f>
        <v>1.8411337023630628E-4</v>
      </c>
    </row>
    <row r="2402" spans="19:28" x14ac:dyDescent="0.25">
      <c r="S2402" s="64" t="s">
        <v>99</v>
      </c>
      <c r="T2402" s="147">
        <f>_xll.qlCalendarAdvance(Calendar,T2401,S2402,,,trigger)</f>
        <v>56388</v>
      </c>
      <c r="U2402" s="78">
        <f>_xll.qlAbcdMathFunctionValue(U$1,($T2402-evaluationDate)/365)</f>
        <v>1.3727426321190601E-3</v>
      </c>
      <c r="V2402" s="78">
        <f>_xll.qlAbcdMathFunctionValue(V$1,($T2402-evaluationDate)/365)</f>
        <v>1.3727426842523227E-3</v>
      </c>
      <c r="W2402" s="78">
        <f>_xll.qlAbcdMathFunctionValue(W$1,($T2402-evaluationDate)/365)</f>
        <v>9.8026137292117101E-4</v>
      </c>
      <c r="X2402" s="78">
        <f>_xll.qlAbcdMathFunctionValue(X$1,($T2402-evaluationDate)/365)</f>
        <v>9.8026138580877996E-4</v>
      </c>
      <c r="Y2402" s="78">
        <f>_xll.qlAbcdMathFunctionValue(Y$1,($T2402-evaluationDate)/365)</f>
        <v>1.6701622512962518E-3</v>
      </c>
      <c r="Z2402" s="78">
        <f>_xll.qlAbcdMathFunctionValue(Z$1,($T2402-evaluationDate)/365)</f>
        <v>1.6701624406382982E-3</v>
      </c>
      <c r="AA2402" s="78">
        <f>_xll.qlAbcdMathFunctionValue(AA$1,($T2402-evaluationDate)/365)</f>
        <v>1.8411337098061113E-4</v>
      </c>
      <c r="AB2402" s="78">
        <f>_xll.qlAbcdMathFunctionValue(AB$1,($T2402-evaluationDate)/365)</f>
        <v>1.841133704635588E-4</v>
      </c>
    </row>
    <row r="2403" spans="19:28" x14ac:dyDescent="0.25">
      <c r="S2403" s="64" t="s">
        <v>99</v>
      </c>
      <c r="T2403" s="147">
        <f>_xll.qlCalendarAdvance(Calendar,T2402,S2403,,,trigger)</f>
        <v>56395</v>
      </c>
      <c r="U2403" s="78">
        <f>_xll.qlAbcdMathFunctionValue(U$1,($T2403-evaluationDate)/365)</f>
        <v>1.3727426283317184E-3</v>
      </c>
      <c r="V2403" s="78">
        <f>_xll.qlAbcdMathFunctionValue(V$1,($T2403-evaluationDate)/365)</f>
        <v>1.3727426799962422E-3</v>
      </c>
      <c r="W2403" s="78">
        <f>_xll.qlAbcdMathFunctionValue(W$1,($T2403-evaluationDate)/365)</f>
        <v>9.8026137099065862E-4</v>
      </c>
      <c r="X2403" s="78">
        <f>_xll.qlAbcdMathFunctionValue(X$1,($T2403-evaluationDate)/365)</f>
        <v>9.802613837624262E-4</v>
      </c>
      <c r="Y2403" s="78">
        <f>_xll.qlAbcdMathFunctionValue(Y$1,($T2403-evaluationDate)/365)</f>
        <v>1.6701622447281939E-3</v>
      </c>
      <c r="Z2403" s="78">
        <f>_xll.qlAbcdMathFunctionValue(Z$1,($T2403-evaluationDate)/365)</f>
        <v>1.670162432367569E-3</v>
      </c>
      <c r="AA2403" s="78">
        <f>_xll.qlAbcdMathFunctionValue(AA$1,($T2403-evaluationDate)/365)</f>
        <v>1.8411337120118407E-4</v>
      </c>
      <c r="AB2403" s="78">
        <f>_xll.qlAbcdMathFunctionValue(AB$1,($T2403-evaluationDate)/365)</f>
        <v>1.8411337068877199E-4</v>
      </c>
    </row>
    <row r="2404" spans="19:28" x14ac:dyDescent="0.25">
      <c r="S2404" s="64" t="s">
        <v>99</v>
      </c>
      <c r="T2404" s="147">
        <f>_xll.qlCalendarAdvance(Calendar,T2403,S2404,,,trigger)</f>
        <v>56402</v>
      </c>
      <c r="U2404" s="78">
        <f>_xll.qlAbcdMathFunctionValue(U$1,($T2404-evaluationDate)/365)</f>
        <v>1.3727426245784343E-3</v>
      </c>
      <c r="V2404" s="78">
        <f>_xll.qlAbcdMathFunctionValue(V$1,($T2404-evaluationDate)/365)</f>
        <v>1.3727426757784197E-3</v>
      </c>
      <c r="W2404" s="78">
        <f>_xll.qlAbcdMathFunctionValue(W$1,($T2404-evaluationDate)/365)</f>
        <v>9.8026136907750018E-4</v>
      </c>
      <c r="X2404" s="78">
        <f>_xll.qlAbcdMathFunctionValue(X$1,($T2404-evaluationDate)/365)</f>
        <v>9.8026138173446398E-4</v>
      </c>
      <c r="Y2404" s="78">
        <f>_xll.qlAbcdMathFunctionValue(Y$1,($T2404-evaluationDate)/365)</f>
        <v>1.670162238219215E-3</v>
      </c>
      <c r="Z2404" s="78">
        <f>_xll.qlAbcdMathFunctionValue(Z$1,($T2404-evaluationDate)/365)</f>
        <v>1.6701624241711795E-3</v>
      </c>
      <c r="AA2404" s="78">
        <f>_xll.qlAbcdMathFunctionValue(AA$1,($T2404-evaluationDate)/365)</f>
        <v>1.8411337141977738E-4</v>
      </c>
      <c r="AB2404" s="78">
        <f>_xll.qlAbcdMathFunctionValue(AB$1,($T2404-evaluationDate)/365)</f>
        <v>1.8411337091196406E-4</v>
      </c>
    </row>
    <row r="2405" spans="19:28" x14ac:dyDescent="0.25">
      <c r="S2405" s="64" t="s">
        <v>99</v>
      </c>
      <c r="T2405" s="147">
        <f>_xll.qlCalendarAdvance(Calendar,T2404,S2405,,,trigger)</f>
        <v>56409</v>
      </c>
      <c r="U2405" s="78">
        <f>_xll.qlAbcdMathFunctionValue(U$1,($T2405-evaluationDate)/365)</f>
        <v>1.3727426208589022E-3</v>
      </c>
      <c r="V2405" s="78">
        <f>_xll.qlAbcdMathFunctionValue(V$1,($T2405-evaluationDate)/365)</f>
        <v>1.3727426715985122E-3</v>
      </c>
      <c r="W2405" s="78">
        <f>_xll.qlAbcdMathFunctionValue(W$1,($T2405-evaluationDate)/365)</f>
        <v>9.8026136718154045E-4</v>
      </c>
      <c r="X2405" s="78">
        <f>_xll.qlAbcdMathFunctionValue(X$1,($T2405-evaluationDate)/365)</f>
        <v>9.8026137972472894E-4</v>
      </c>
      <c r="Y2405" s="78">
        <f>_xll.qlAbcdMathFunctionValue(Y$1,($T2405-evaluationDate)/365)</f>
        <v>1.6701622317687851E-3</v>
      </c>
      <c r="Z2405" s="78">
        <f>_xll.qlAbcdMathFunctionValue(Z$1,($T2405-evaluationDate)/365)</f>
        <v>1.6701624160484635E-3</v>
      </c>
      <c r="AA2405" s="78">
        <f>_xll.qlAbcdMathFunctionValue(AA$1,($T2405-evaluationDate)/365)</f>
        <v>1.8411337163640881E-4</v>
      </c>
      <c r="AB2405" s="78">
        <f>_xll.qlAbcdMathFunctionValue(AB$1,($T2405-evaluationDate)/365)</f>
        <v>1.8411337113315312E-4</v>
      </c>
    </row>
    <row r="2406" spans="19:28" x14ac:dyDescent="0.25">
      <c r="S2406" s="64" t="s">
        <v>99</v>
      </c>
      <c r="T2406" s="147">
        <f>_xll.qlCalendarAdvance(Calendar,T2405,S2406,,,trigger)</f>
        <v>56416</v>
      </c>
      <c r="U2406" s="78">
        <f>_xll.qlAbcdMathFunctionValue(U$1,($T2406-evaluationDate)/365)</f>
        <v>1.3727426171728197E-3</v>
      </c>
      <c r="V2406" s="78">
        <f>_xll.qlAbcdMathFunctionValue(V$1,($T2406-evaluationDate)/365)</f>
        <v>1.3727426674561803E-3</v>
      </c>
      <c r="W2406" s="78">
        <f>_xll.qlAbcdMathFunctionValue(W$1,($T2406-evaluationDate)/365)</f>
        <v>9.8026136530262502E-4</v>
      </c>
      <c r="X2406" s="78">
        <f>_xll.qlAbcdMathFunctionValue(X$1,($T2406-evaluationDate)/365)</f>
        <v>9.8026137773305757E-4</v>
      </c>
      <c r="Y2406" s="78">
        <f>_xll.qlAbcdMathFunctionValue(Y$1,($T2406-evaluationDate)/365)</f>
        <v>1.6701622253763797E-3</v>
      </c>
      <c r="Z2406" s="78">
        <f>_xll.qlAbcdMathFunctionValue(Z$1,($T2406-evaluationDate)/365)</f>
        <v>1.6701624079987611E-3</v>
      </c>
      <c r="AA2406" s="78">
        <f>_xll.qlAbcdMathFunctionValue(AA$1,($T2406-evaluationDate)/365)</f>
        <v>1.8411337185109589E-4</v>
      </c>
      <c r="AB2406" s="78">
        <f>_xll.qlAbcdMathFunctionValue(AB$1,($T2406-evaluationDate)/365)</f>
        <v>1.8411337135235709E-4</v>
      </c>
    </row>
    <row r="2407" spans="19:28" x14ac:dyDescent="0.25">
      <c r="S2407" s="64" t="s">
        <v>99</v>
      </c>
      <c r="T2407" s="147">
        <f>_xll.qlCalendarAdvance(Calendar,T2406,S2407,,,trigger)</f>
        <v>56423</v>
      </c>
      <c r="U2407" s="78">
        <f>_xll.qlAbcdMathFunctionValue(U$1,($T2407-evaluationDate)/365)</f>
        <v>1.3727426135198874E-3</v>
      </c>
      <c r="V2407" s="78">
        <f>_xll.qlAbcdMathFunctionValue(V$1,($T2407-evaluationDate)/365)</f>
        <v>1.3727426633510873E-3</v>
      </c>
      <c r="W2407" s="78">
        <f>_xll.qlAbcdMathFunctionValue(W$1,($T2407-evaluationDate)/365)</f>
        <v>9.8026136344060125E-4</v>
      </c>
      <c r="X2407" s="78">
        <f>_xll.qlAbcdMathFunctionValue(X$1,($T2407-evaluationDate)/365)</f>
        <v>9.8026137575928812E-4</v>
      </c>
      <c r="Y2407" s="78">
        <f>_xll.qlAbcdMathFunctionValue(Y$1,($T2407-evaluationDate)/365)</f>
        <v>1.6701622190414783E-3</v>
      </c>
      <c r="Z2407" s="78">
        <f>_xll.qlAbcdMathFunctionValue(Z$1,($T2407-evaluationDate)/365)</f>
        <v>1.6701624000214181E-3</v>
      </c>
      <c r="AA2407" s="78">
        <f>_xll.qlAbcdMathFunctionValue(AA$1,($T2407-evaluationDate)/365)</f>
        <v>1.8411337206385601E-4</v>
      </c>
      <c r="AB2407" s="78">
        <f>_xll.qlAbcdMathFunctionValue(AB$1,($T2407-evaluationDate)/365)</f>
        <v>1.8411337156959369E-4</v>
      </c>
    </row>
    <row r="2408" spans="19:28" x14ac:dyDescent="0.25">
      <c r="S2408" s="64" t="s">
        <v>99</v>
      </c>
      <c r="T2408" s="147">
        <f>_xll.qlCalendarAdvance(Calendar,T2407,S2408,,,trigger)</f>
        <v>56430</v>
      </c>
      <c r="U2408" s="78">
        <f>_xll.qlAbcdMathFunctionValue(U$1,($T2408-evaluationDate)/365)</f>
        <v>1.3727426098998077E-3</v>
      </c>
      <c r="V2408" s="78">
        <f>_xll.qlAbcdMathFunctionValue(V$1,($T2408-evaluationDate)/365)</f>
        <v>1.3727426592828993E-3</v>
      </c>
      <c r="W2408" s="78">
        <f>_xll.qlAbcdMathFunctionValue(W$1,($T2408-evaluationDate)/365)</f>
        <v>9.8026136159531777E-4</v>
      </c>
      <c r="X2408" s="78">
        <f>_xll.qlAbcdMathFunctionValue(X$1,($T2408-evaluationDate)/365)</f>
        <v>9.8026137380326011E-4</v>
      </c>
      <c r="Y2408" s="78">
        <f>_xll.qlAbcdMathFunctionValue(Y$1,($T2408-evaluationDate)/365)</f>
        <v>1.6701622127635652E-3</v>
      </c>
      <c r="Z2408" s="78">
        <f>_xll.qlAbcdMathFunctionValue(Z$1,($T2408-evaluationDate)/365)</f>
        <v>1.6701623921157864E-3</v>
      </c>
      <c r="AA2408" s="78">
        <f>_xll.qlAbcdMathFunctionValue(AA$1,($T2408-evaluationDate)/365)</f>
        <v>1.8411337227470639E-4</v>
      </c>
      <c r="AB2408" s="78">
        <f>_xll.qlAbcdMathFunctionValue(AB$1,($T2408-evaluationDate)/365)</f>
        <v>1.8411337178488051E-4</v>
      </c>
    </row>
    <row r="2409" spans="19:28" x14ac:dyDescent="0.25">
      <c r="S2409" s="64" t="s">
        <v>99</v>
      </c>
      <c r="T2409" s="147">
        <f>_xll.qlCalendarAdvance(Calendar,T2408,S2409,,,trigger)</f>
        <v>56437</v>
      </c>
      <c r="U2409" s="78">
        <f>_xll.qlAbcdMathFunctionValue(U$1,($T2409-evaluationDate)/365)</f>
        <v>1.3727426063122861E-3</v>
      </c>
      <c r="V2409" s="78">
        <f>_xll.qlAbcdMathFunctionValue(V$1,($T2409-evaluationDate)/365)</f>
        <v>1.3727426552512859E-3</v>
      </c>
      <c r="W2409" s="78">
        <f>_xll.qlAbcdMathFunctionValue(W$1,($T2409-evaluationDate)/365)</f>
        <v>9.8026135976662476E-4</v>
      </c>
      <c r="X2409" s="78">
        <f>_xll.qlAbcdMathFunctionValue(X$1,($T2409-evaluationDate)/365)</f>
        <v>9.8026137186481483E-4</v>
      </c>
      <c r="Y2409" s="78">
        <f>_xll.qlAbcdMathFunctionValue(Y$1,($T2409-evaluationDate)/365)</f>
        <v>1.6701622065421295E-3</v>
      </c>
      <c r="Z2409" s="78">
        <f>_xll.qlAbcdMathFunctionValue(Z$1,($T2409-evaluationDate)/365)</f>
        <v>1.6701623842812236E-3</v>
      </c>
      <c r="AA2409" s="78">
        <f>_xll.qlAbcdMathFunctionValue(AA$1,($T2409-evaluationDate)/365)</f>
        <v>1.8411337248366413E-4</v>
      </c>
      <c r="AB2409" s="78">
        <f>_xll.qlAbcdMathFunctionValue(AB$1,($T2409-evaluationDate)/365)</f>
        <v>1.8411337199823502E-4</v>
      </c>
    </row>
    <row r="2410" spans="19:28" x14ac:dyDescent="0.25">
      <c r="S2410" s="64" t="s">
        <v>99</v>
      </c>
      <c r="T2410" s="147">
        <f>_xll.qlCalendarAdvance(Calendar,T2409,S2410,,,trigger)</f>
        <v>56444</v>
      </c>
      <c r="U2410" s="78">
        <f>_xll.qlAbcdMathFunctionValue(U$1,($T2410-evaluationDate)/365)</f>
        <v>1.3727426027570311E-3</v>
      </c>
      <c r="V2410" s="78">
        <f>_xll.qlAbcdMathFunctionValue(V$1,($T2410-evaluationDate)/365)</f>
        <v>1.3727426512559193E-3</v>
      </c>
      <c r="W2410" s="78">
        <f>_xll.qlAbcdMathFunctionValue(W$1,($T2410-evaluationDate)/365)</f>
        <v>9.8026135795437346E-4</v>
      </c>
      <c r="X2410" s="78">
        <f>_xll.qlAbcdMathFunctionValue(X$1,($T2410-evaluationDate)/365)</f>
        <v>9.8026136994379463E-4</v>
      </c>
      <c r="Y2410" s="78">
        <f>_xll.qlAbcdMathFunctionValue(Y$1,($T2410-evaluationDate)/365)</f>
        <v>1.6701622003766649E-3</v>
      </c>
      <c r="Z2410" s="78">
        <f>_xll.qlAbcdMathFunctionValue(Z$1,($T2410-evaluationDate)/365)</f>
        <v>1.6701623765170927E-3</v>
      </c>
      <c r="AA2410" s="78">
        <f>_xll.qlAbcdMathFunctionValue(AA$1,($T2410-evaluationDate)/365)</f>
        <v>1.8411337269074615E-4</v>
      </c>
      <c r="AB2410" s="78">
        <f>_xll.qlAbcdMathFunctionValue(AB$1,($T2410-evaluationDate)/365)</f>
        <v>1.8411337220967448E-4</v>
      </c>
    </row>
    <row r="2411" spans="19:28" x14ac:dyDescent="0.25">
      <c r="S2411" s="64" t="s">
        <v>99</v>
      </c>
      <c r="T2411" s="147">
        <f>_xll.qlCalendarAdvance(Calendar,T2410,S2411,,,trigger)</f>
        <v>56451</v>
      </c>
      <c r="U2411" s="78">
        <f>_xll.qlAbcdMathFunctionValue(U$1,($T2411-evaluationDate)/365)</f>
        <v>1.372742599233753E-3</v>
      </c>
      <c r="V2411" s="78">
        <f>_xll.qlAbcdMathFunctionValue(V$1,($T2411-evaluationDate)/365)</f>
        <v>1.3727426472964748E-3</v>
      </c>
      <c r="W2411" s="78">
        <f>_xll.qlAbcdMathFunctionValue(W$1,($T2411-evaluationDate)/365)</f>
        <v>9.8026135615841641E-4</v>
      </c>
      <c r="X2411" s="78">
        <f>_xll.qlAbcdMathFunctionValue(X$1,($T2411-evaluationDate)/365)</f>
        <v>9.8026136804004339E-4</v>
      </c>
      <c r="Y2411" s="78">
        <f>_xll.qlAbcdMathFunctionValue(Y$1,($T2411-evaluationDate)/365)</f>
        <v>1.6701621942666694E-3</v>
      </c>
      <c r="Z2411" s="78">
        <f>_xll.qlAbcdMathFunctionValue(Z$1,($T2411-evaluationDate)/365)</f>
        <v>1.6701623688227627E-3</v>
      </c>
      <c r="AA2411" s="78">
        <f>_xll.qlAbcdMathFunctionValue(AA$1,($T2411-evaluationDate)/365)</f>
        <v>1.8411337289596922E-4</v>
      </c>
      <c r="AB2411" s="78">
        <f>_xll.qlAbcdMathFunctionValue(AB$1,($T2411-evaluationDate)/365)</f>
        <v>1.8411337241921601E-4</v>
      </c>
    </row>
    <row r="2412" spans="19:28" x14ac:dyDescent="0.25">
      <c r="S2412" s="64" t="s">
        <v>99</v>
      </c>
      <c r="T2412" s="147">
        <f>_xll.qlCalendarAdvance(Calendar,T2411,S2412,,,trigger)</f>
        <v>56458</v>
      </c>
      <c r="U2412" s="78">
        <f>_xll.qlAbcdMathFunctionValue(U$1,($T2412-evaluationDate)/365)</f>
        <v>1.3727425957421654E-3</v>
      </c>
      <c r="V2412" s="78">
        <f>_xll.qlAbcdMathFunctionValue(V$1,($T2412-evaluationDate)/365)</f>
        <v>1.3727426433726303E-3</v>
      </c>
      <c r="W2412" s="78">
        <f>_xll.qlAbcdMathFunctionValue(W$1,($T2412-evaluationDate)/365)</f>
        <v>9.8026135437860791E-4</v>
      </c>
      <c r="X2412" s="78">
        <f>_xll.qlAbcdMathFunctionValue(X$1,($T2412-evaluationDate)/365)</f>
        <v>9.8026136615340627E-4</v>
      </c>
      <c r="Y2412" s="78">
        <f>_xll.qlAbcdMathFunctionValue(Y$1,($T2412-evaluationDate)/365)</f>
        <v>1.6701621882116455E-3</v>
      </c>
      <c r="Z2412" s="78">
        <f>_xll.qlAbcdMathFunctionValue(Z$1,($T2412-evaluationDate)/365)</f>
        <v>1.6701623611976083E-3</v>
      </c>
      <c r="AA2412" s="78">
        <f>_xll.qlAbcdMathFunctionValue(AA$1,($T2412-evaluationDate)/365)</f>
        <v>1.8411337309934999E-4</v>
      </c>
      <c r="AB2412" s="78">
        <f>_xll.qlAbcdMathFunctionValue(AB$1,($T2412-evaluationDate)/365)</f>
        <v>1.8411337262687661E-4</v>
      </c>
    </row>
    <row r="2413" spans="19:28" x14ac:dyDescent="0.25">
      <c r="S2413" s="64" t="s">
        <v>99</v>
      </c>
      <c r="T2413" s="147">
        <f>_xll.qlCalendarAdvance(Calendar,T2412,S2413,,,trigger)</f>
        <v>56465</v>
      </c>
      <c r="U2413" s="78">
        <f>_xll.qlAbcdMathFunctionValue(U$1,($T2413-evaluationDate)/365)</f>
        <v>1.3727425922819842E-3</v>
      </c>
      <c r="V2413" s="78">
        <f>_xll.qlAbcdMathFunctionValue(V$1,($T2413-evaluationDate)/365)</f>
        <v>1.372742639484067E-3</v>
      </c>
      <c r="W2413" s="78">
        <f>_xll.qlAbcdMathFunctionValue(W$1,($T2413-evaluationDate)/365)</f>
        <v>9.8026135261480287E-4</v>
      </c>
      <c r="X2413" s="78">
        <f>_xll.qlAbcdMathFunctionValue(X$1,($T2413-evaluationDate)/365)</f>
        <v>9.802613642837302E-4</v>
      </c>
      <c r="Y2413" s="78">
        <f>_xll.qlAbcdMathFunctionValue(Y$1,($T2413-evaluationDate)/365)</f>
        <v>1.6701621822111006E-3</v>
      </c>
      <c r="Z2413" s="78">
        <f>_xll.qlAbcdMathFunctionValue(Z$1,($T2413-evaluationDate)/365)</f>
        <v>1.6701623536410097E-3</v>
      </c>
      <c r="AA2413" s="78">
        <f>_xll.qlAbcdMathFunctionValue(AA$1,($T2413-evaluationDate)/365)</f>
        <v>1.8411337330090494E-4</v>
      </c>
      <c r="AB2413" s="78">
        <f>_xll.qlAbcdMathFunctionValue(AB$1,($T2413-evaluationDate)/365)</f>
        <v>1.8411337283267312E-4</v>
      </c>
    </row>
    <row r="2414" spans="19:28" x14ac:dyDescent="0.25">
      <c r="S2414" s="64" t="s">
        <v>99</v>
      </c>
      <c r="T2414" s="147">
        <f>_xll.qlCalendarAdvance(Calendar,T2413,S2414,,,trigger)</f>
        <v>56472</v>
      </c>
      <c r="U2414" s="78">
        <f>_xll.qlAbcdMathFunctionValue(U$1,($T2414-evaluationDate)/365)</f>
        <v>1.3727425888529279E-3</v>
      </c>
      <c r="V2414" s="78">
        <f>_xll.qlAbcdMathFunctionValue(V$1,($T2414-evaluationDate)/365)</f>
        <v>1.3727426356304683E-3</v>
      </c>
      <c r="W2414" s="78">
        <f>_xll.qlAbcdMathFunctionValue(W$1,($T2414-evaluationDate)/365)</f>
        <v>9.8026135086685799E-4</v>
      </c>
      <c r="X2414" s="78">
        <f>_xll.qlAbcdMathFunctionValue(X$1,($T2414-evaluationDate)/365)</f>
        <v>9.8026136243086317E-4</v>
      </c>
      <c r="Y2414" s="78">
        <f>_xll.qlAbcdMathFunctionValue(Y$1,($T2414-evaluationDate)/365)</f>
        <v>1.6701621762645455E-3</v>
      </c>
      <c r="Z2414" s="78">
        <f>_xll.qlAbcdMathFunctionValue(Z$1,($T2414-evaluationDate)/365)</f>
        <v>1.6701623461523524E-3</v>
      </c>
      <c r="AA2414" s="78">
        <f>_xll.qlAbcdMathFunctionValue(AA$1,($T2414-evaluationDate)/365)</f>
        <v>1.8411337350065037E-4</v>
      </c>
      <c r="AB2414" s="78">
        <f>_xll.qlAbcdMathFunctionValue(AB$1,($T2414-evaluationDate)/365)</f>
        <v>1.8411337303662214E-4</v>
      </c>
    </row>
    <row r="2415" spans="19:28" x14ac:dyDescent="0.25">
      <c r="S2415" s="64" t="s">
        <v>99</v>
      </c>
      <c r="T2415" s="147">
        <f>_xll.qlCalendarAdvance(Calendar,T2414,S2415,,,trigger)</f>
        <v>56479</v>
      </c>
      <c r="U2415" s="78">
        <f>_xll.qlAbcdMathFunctionValue(U$1,($T2415-evaluationDate)/365)</f>
        <v>1.3727425854547172E-3</v>
      </c>
      <c r="V2415" s="78">
        <f>_xll.qlAbcdMathFunctionValue(V$1,($T2415-evaluationDate)/365)</f>
        <v>1.3727426318115214E-3</v>
      </c>
      <c r="W2415" s="78">
        <f>_xll.qlAbcdMathFunctionValue(W$1,($T2415-evaluationDate)/365)</f>
        <v>9.8026134913463121E-4</v>
      </c>
      <c r="X2415" s="78">
        <f>_xll.qlAbcdMathFunctionValue(X$1,($T2415-evaluationDate)/365)</f>
        <v>9.8026136059465425E-4</v>
      </c>
      <c r="Y2415" s="78">
        <f>_xll.qlAbcdMathFunctionValue(Y$1,($T2415-evaluationDate)/365)</f>
        <v>1.6701621703714966E-3</v>
      </c>
      <c r="Z2415" s="78">
        <f>_xll.qlAbcdMathFunctionValue(Z$1,($T2415-evaluationDate)/365)</f>
        <v>1.6701623387310278E-3</v>
      </c>
      <c r="AA2415" s="78">
        <f>_xll.qlAbcdMathFunctionValue(AA$1,($T2415-evaluationDate)/365)</f>
        <v>1.8411337369860252E-4</v>
      </c>
      <c r="AB2415" s="78">
        <f>_xll.qlAbcdMathFunctionValue(AB$1,($T2415-evaluationDate)/365)</f>
        <v>1.8411337323874028E-4</v>
      </c>
    </row>
    <row r="2416" spans="19:28" x14ac:dyDescent="0.25">
      <c r="S2416" s="64" t="s">
        <v>99</v>
      </c>
      <c r="T2416" s="147">
        <f>_xll.qlCalendarAdvance(Calendar,T2415,S2416,,,trigger)</f>
        <v>56486</v>
      </c>
      <c r="U2416" s="78">
        <f>_xll.qlAbcdMathFunctionValue(U$1,($T2416-evaluationDate)/365)</f>
        <v>1.3727425820870757E-3</v>
      </c>
      <c r="V2416" s="78">
        <f>_xll.qlAbcdMathFunctionValue(V$1,($T2416-evaluationDate)/365)</f>
        <v>1.3727426280269156E-3</v>
      </c>
      <c r="W2416" s="78">
        <f>_xll.qlAbcdMathFunctionValue(W$1,($T2416-evaluationDate)/365)</f>
        <v>9.802613474179816E-4</v>
      </c>
      <c r="X2416" s="78">
        <f>_xll.qlAbcdMathFunctionValue(X$1,($T2416-evaluationDate)/365)</f>
        <v>9.8026135877495469E-4</v>
      </c>
      <c r="Y2416" s="78">
        <f>_xll.qlAbcdMathFunctionValue(Y$1,($T2416-evaluationDate)/365)</f>
        <v>1.6701621645314737E-3</v>
      </c>
      <c r="Z2416" s="78">
        <f>_xll.qlAbcdMathFunctionValue(Z$1,($T2416-evaluationDate)/365)</f>
        <v>1.6701623313764321E-3</v>
      </c>
      <c r="AA2416" s="78">
        <f>_xll.qlAbcdMathFunctionValue(AA$1,($T2416-evaluationDate)/365)</f>
        <v>1.8411337389477738E-4</v>
      </c>
      <c r="AB2416" s="78">
        <f>_xll.qlAbcdMathFunctionValue(AB$1,($T2416-evaluationDate)/365)</f>
        <v>1.8411337343904387E-4</v>
      </c>
    </row>
    <row r="2417" spans="19:28" x14ac:dyDescent="0.25">
      <c r="S2417" s="64" t="s">
        <v>99</v>
      </c>
      <c r="T2417" s="147">
        <f>_xll.qlCalendarAdvance(Calendar,T2416,S2417,,,trigger)</f>
        <v>56493</v>
      </c>
      <c r="U2417" s="78">
        <f>_xll.qlAbcdMathFunctionValue(U$1,($T2417-evaluationDate)/365)</f>
        <v>1.3727425787497295E-3</v>
      </c>
      <c r="V2417" s="78">
        <f>_xll.qlAbcdMathFunctionValue(V$1,($T2417-evaluationDate)/365)</f>
        <v>1.3727426242763428E-3</v>
      </c>
      <c r="W2417" s="78">
        <f>_xll.qlAbcdMathFunctionValue(W$1,($T2417-evaluationDate)/365)</f>
        <v>9.8026134571676973E-4</v>
      </c>
      <c r="X2417" s="78">
        <f>_xll.qlAbcdMathFunctionValue(X$1,($T2417-evaluationDate)/365)</f>
        <v>9.8026135697161596E-4</v>
      </c>
      <c r="Y2417" s="78">
        <f>_xll.qlAbcdMathFunctionValue(Y$1,($T2417-evaluationDate)/365)</f>
        <v>1.6701621587440012E-3</v>
      </c>
      <c r="Z2417" s="78">
        <f>_xll.qlAbcdMathFunctionValue(Z$1,($T2417-evaluationDate)/365)</f>
        <v>1.6701623240879678E-3</v>
      </c>
      <c r="AA2417" s="78">
        <f>_xll.qlAbcdMathFunctionValue(AA$1,($T2417-evaluationDate)/365)</f>
        <v>1.8411337408919088E-4</v>
      </c>
      <c r="AB2417" s="78">
        <f>_xll.qlAbcdMathFunctionValue(AB$1,($T2417-evaluationDate)/365)</f>
        <v>1.8411337363754917E-4</v>
      </c>
    </row>
    <row r="2418" spans="19:28" x14ac:dyDescent="0.25">
      <c r="S2418" s="64" t="s">
        <v>99</v>
      </c>
      <c r="T2418" s="147">
        <f>_xll.qlCalendarAdvance(Calendar,T2417,S2418,,,trigger)</f>
        <v>56500</v>
      </c>
      <c r="U2418" s="78">
        <f>_xll.qlAbcdMathFunctionValue(U$1,($T2418-evaluationDate)/365)</f>
        <v>1.3727425754424065E-3</v>
      </c>
      <c r="V2418" s="78">
        <f>_xll.qlAbcdMathFunctionValue(V$1,($T2418-evaluationDate)/365)</f>
        <v>1.3727426205594982E-3</v>
      </c>
      <c r="W2418" s="78">
        <f>_xll.qlAbcdMathFunctionValue(W$1,($T2418-evaluationDate)/365)</f>
        <v>9.8026134403085682E-4</v>
      </c>
      <c r="X2418" s="78">
        <f>_xll.qlAbcdMathFunctionValue(X$1,($T2418-evaluationDate)/365)</f>
        <v>9.8026135518449191E-4</v>
      </c>
      <c r="Y2418" s="78">
        <f>_xll.qlAbcdMathFunctionValue(Y$1,($T2418-evaluationDate)/365)</f>
        <v>1.6701621530086079E-3</v>
      </c>
      <c r="Z2418" s="78">
        <f>_xll.qlAbcdMathFunctionValue(Z$1,($T2418-evaluationDate)/365)</f>
        <v>1.670162316865042E-3</v>
      </c>
      <c r="AA2418" s="78">
        <f>_xll.qlAbcdMathFunctionValue(AA$1,($T2418-evaluationDate)/365)</f>
        <v>1.8411337428185878E-4</v>
      </c>
      <c r="AB2418" s="78">
        <f>_xll.qlAbcdMathFunctionValue(AB$1,($T2418-evaluationDate)/365)</f>
        <v>1.8411337383427226E-4</v>
      </c>
    </row>
    <row r="2419" spans="19:28" x14ac:dyDescent="0.25">
      <c r="S2419" s="64" t="s">
        <v>99</v>
      </c>
      <c r="T2419" s="147">
        <f>_xll.qlCalendarAdvance(Calendar,T2418,S2419,,,trigger)</f>
        <v>56507</v>
      </c>
      <c r="U2419" s="78">
        <f>_xll.qlAbcdMathFunctionValue(U$1,($T2419-evaluationDate)/365)</f>
        <v>1.3727425721648378E-3</v>
      </c>
      <c r="V2419" s="78">
        <f>_xll.qlAbcdMathFunctionValue(V$1,($T2419-evaluationDate)/365)</f>
        <v>1.3727426168760797E-3</v>
      </c>
      <c r="W2419" s="78">
        <f>_xll.qlAbcdMathFunctionValue(W$1,($T2419-evaluationDate)/365)</f>
        <v>9.8026134236010604E-4</v>
      </c>
      <c r="X2419" s="78">
        <f>_xll.qlAbcdMathFunctionValue(X$1,($T2419-evaluationDate)/365)</f>
        <v>9.8026135341343725E-4</v>
      </c>
      <c r="Y2419" s="78">
        <f>_xll.qlAbcdMathFunctionValue(Y$1,($T2419-evaluationDate)/365)</f>
        <v>1.6701621473248268E-3</v>
      </c>
      <c r="Z2419" s="78">
        <f>_xll.qlAbcdMathFunctionValue(Z$1,($T2419-evaluationDate)/365)</f>
        <v>1.6701623097070673E-3</v>
      </c>
      <c r="AA2419" s="78">
        <f>_xll.qlAbcdMathFunctionValue(AA$1,($T2419-evaluationDate)/365)</f>
        <v>1.8411337447279667E-4</v>
      </c>
      <c r="AB2419" s="78">
        <f>_xll.qlAbcdMathFunctionValue(AB$1,($T2419-evaluationDate)/365)</f>
        <v>1.8411337402922905E-4</v>
      </c>
    </row>
    <row r="2420" spans="19:28" x14ac:dyDescent="0.25">
      <c r="S2420" s="64" t="s">
        <v>99</v>
      </c>
      <c r="T2420" s="147">
        <f>_xll.qlCalendarAdvance(Calendar,T2419,S2420,,,trigger)</f>
        <v>56514</v>
      </c>
      <c r="U2420" s="78">
        <f>_xll.qlAbcdMathFunctionValue(U$1,($T2420-evaluationDate)/365)</f>
        <v>1.3727425689167565E-3</v>
      </c>
      <c r="V2420" s="78">
        <f>_xll.qlAbcdMathFunctionValue(V$1,($T2420-evaluationDate)/365)</f>
        <v>1.3727426132257874E-3</v>
      </c>
      <c r="W2420" s="78">
        <f>_xll.qlAbcdMathFunctionValue(W$1,($T2420-evaluationDate)/365)</f>
        <v>9.8026134070438166E-4</v>
      </c>
      <c r="X2420" s="78">
        <f>_xll.qlAbcdMathFunctionValue(X$1,($T2420-evaluationDate)/365)</f>
        <v>9.8026135165830757E-4</v>
      </c>
      <c r="Y2420" s="78">
        <f>_xll.qlAbcdMathFunctionValue(Y$1,($T2420-evaluationDate)/365)</f>
        <v>1.6701621416921946E-3</v>
      </c>
      <c r="Z2420" s="78">
        <f>_xll.qlAbcdMathFunctionValue(Z$1,($T2420-evaluationDate)/365)</f>
        <v>1.6701623026134616E-3</v>
      </c>
      <c r="AA2420" s="78">
        <f>_xll.qlAbcdMathFunctionValue(AA$1,($T2420-evaluationDate)/365)</f>
        <v>1.8411337466202009E-4</v>
      </c>
      <c r="AB2420" s="78">
        <f>_xll.qlAbcdMathFunctionValue(AB$1,($T2420-evaluationDate)/365)</f>
        <v>1.8411337422243539E-4</v>
      </c>
    </row>
    <row r="2421" spans="19:28" x14ac:dyDescent="0.25">
      <c r="S2421" s="64" t="s">
        <v>99</v>
      </c>
      <c r="T2421" s="147">
        <f>_xll.qlCalendarAdvance(Calendar,T2420,S2421,,,trigger)</f>
        <v>56521</v>
      </c>
      <c r="U2421" s="78">
        <f>_xll.qlAbcdMathFunctionValue(U$1,($T2421-evaluationDate)/365)</f>
        <v>1.3727425656978982E-3</v>
      </c>
      <c r="V2421" s="78">
        <f>_xll.qlAbcdMathFunctionValue(V$1,($T2421-evaluationDate)/365)</f>
        <v>1.3727426096083243E-3</v>
      </c>
      <c r="W2421" s="78">
        <f>_xll.qlAbcdMathFunctionValue(W$1,($T2421-evaluationDate)/365)</f>
        <v>9.8026133906354857E-4</v>
      </c>
      <c r="X2421" s="78">
        <f>_xll.qlAbcdMathFunctionValue(X$1,($T2421-evaluationDate)/365)</f>
        <v>9.8026134991896041E-4</v>
      </c>
      <c r="Y2421" s="78">
        <f>_xll.qlAbcdMathFunctionValue(Y$1,($T2421-evaluationDate)/365)</f>
        <v>1.6701621361102528E-3</v>
      </c>
      <c r="Z2421" s="78">
        <f>_xll.qlAbcdMathFunctionValue(Z$1,($T2421-evaluationDate)/365)</f>
        <v>1.670162295583648E-3</v>
      </c>
      <c r="AA2421" s="78">
        <f>_xll.qlAbcdMathFunctionValue(AA$1,($T2421-evaluationDate)/365)</f>
        <v>1.8411337484954433E-4</v>
      </c>
      <c r="AB2421" s="78">
        <f>_xll.qlAbcdMathFunctionValue(AB$1,($T2421-evaluationDate)/365)</f>
        <v>1.8411337441390691E-4</v>
      </c>
    </row>
    <row r="2422" spans="19:28" x14ac:dyDescent="0.25">
      <c r="S2422" s="64" t="s">
        <v>99</v>
      </c>
      <c r="T2422" s="147">
        <f>_xll.qlCalendarAdvance(Calendar,T2421,S2422,,,trigger)</f>
        <v>56528</v>
      </c>
      <c r="U2422" s="78">
        <f>_xll.qlAbcdMathFunctionValue(U$1,($T2422-evaluationDate)/365)</f>
        <v>1.3727425625080008E-3</v>
      </c>
      <c r="V2422" s="78">
        <f>_xll.qlAbcdMathFunctionValue(V$1,($T2422-evaluationDate)/365)</f>
        <v>1.3727426060233963E-3</v>
      </c>
      <c r="W2422" s="78">
        <f>_xll.qlAbcdMathFunctionValue(W$1,($T2422-evaluationDate)/365)</f>
        <v>9.8026133743747343E-4</v>
      </c>
      <c r="X2422" s="78">
        <f>_xll.qlAbcdMathFunctionValue(X$1,($T2422-evaluationDate)/365)</f>
        <v>9.8026134819525438E-4</v>
      </c>
      <c r="Y2422" s="78">
        <f>_xll.qlAbcdMathFunctionValue(Y$1,($T2422-evaluationDate)/365)</f>
        <v>1.6701621305785464E-3</v>
      </c>
      <c r="Z2422" s="78">
        <f>_xll.qlAbcdMathFunctionValue(Z$1,($T2422-evaluationDate)/365)</f>
        <v>1.6701622886170549E-3</v>
      </c>
      <c r="AA2422" s="78">
        <f>_xll.qlAbcdMathFunctionValue(AA$1,($T2422-evaluationDate)/365)</f>
        <v>1.8411337503538457E-4</v>
      </c>
      <c r="AB2422" s="78">
        <f>_xll.qlAbcdMathFunctionValue(AB$1,($T2422-evaluationDate)/365)</f>
        <v>1.8411337460365917E-4</v>
      </c>
    </row>
    <row r="2423" spans="19:28" x14ac:dyDescent="0.25">
      <c r="S2423" s="64" t="s">
        <v>99</v>
      </c>
      <c r="T2423" s="147">
        <f>_xll.qlCalendarAdvance(Calendar,T2422,S2423,,,trigger)</f>
        <v>56535</v>
      </c>
      <c r="U2423" s="78">
        <f>_xll.qlAbcdMathFunctionValue(U$1,($T2423-evaluationDate)/365)</f>
        <v>1.3727425593468047E-3</v>
      </c>
      <c r="V2423" s="78">
        <f>_xll.qlAbcdMathFunctionValue(V$1,($T2423-evaluationDate)/365)</f>
        <v>1.3727426024707119E-3</v>
      </c>
      <c r="W2423" s="78">
        <f>_xll.qlAbcdMathFunctionValue(W$1,($T2423-evaluationDate)/365)</f>
        <v>9.8026133582602396E-4</v>
      </c>
      <c r="X2423" s="78">
        <f>_xll.qlAbcdMathFunctionValue(X$1,($T2423-evaluationDate)/365)</f>
        <v>9.8026134648704919E-4</v>
      </c>
      <c r="Y2423" s="78">
        <f>_xll.qlAbcdMathFunctionValue(Y$1,($T2423-evaluationDate)/365)</f>
        <v>1.6701621250966251E-3</v>
      </c>
      <c r="Z2423" s="78">
        <f>_xll.qlAbcdMathFunctionValue(Z$1,($T2423-evaluationDate)/365)</f>
        <v>1.6701622817131153E-3</v>
      </c>
      <c r="AA2423" s="78">
        <f>_xll.qlAbcdMathFunctionValue(AA$1,($T2423-evaluationDate)/365)</f>
        <v>1.8411337521955596E-4</v>
      </c>
      <c r="AB2423" s="78">
        <f>_xll.qlAbcdMathFunctionValue(AB$1,($T2423-evaluationDate)/365)</f>
        <v>1.8411337479170751E-4</v>
      </c>
    </row>
    <row r="2424" spans="19:28" x14ac:dyDescent="0.25">
      <c r="S2424" s="64" t="s">
        <v>99</v>
      </c>
      <c r="T2424" s="147">
        <f>_xll.qlCalendarAdvance(Calendar,T2423,S2424,,,trigger)</f>
        <v>56542</v>
      </c>
      <c r="U2424" s="78">
        <f>_xll.qlAbcdMathFunctionValue(U$1,($T2424-evaluationDate)/365)</f>
        <v>1.3727425562140524E-3</v>
      </c>
      <c r="V2424" s="78">
        <f>_xll.qlAbcdMathFunctionValue(V$1,($T2424-evaluationDate)/365)</f>
        <v>1.3727425989499818E-3</v>
      </c>
      <c r="W2424" s="78">
        <f>_xll.qlAbcdMathFunctionValue(W$1,($T2424-evaluationDate)/365)</f>
        <v>9.8026133422906918E-4</v>
      </c>
      <c r="X2424" s="78">
        <f>_xll.qlAbcdMathFunctionValue(X$1,($T2424-evaluationDate)/365)</f>
        <v>9.8026134479420584E-4</v>
      </c>
      <c r="Y2424" s="78">
        <f>_xll.qlAbcdMathFunctionValue(Y$1,($T2424-evaluationDate)/365)</f>
        <v>1.6701621196640419E-3</v>
      </c>
      <c r="Z2424" s="78">
        <f>_xll.qlAbcdMathFunctionValue(Z$1,($T2424-evaluationDate)/365)</f>
        <v>1.6701622748712677E-3</v>
      </c>
      <c r="AA2424" s="78">
        <f>_xll.qlAbcdMathFunctionValue(AA$1,($T2424-evaluationDate)/365)</f>
        <v>1.8411337540207338E-4</v>
      </c>
      <c r="AB2424" s="78">
        <f>_xll.qlAbcdMathFunctionValue(AB$1,($T2424-evaluationDate)/365)</f>
        <v>1.841133749780672E-4</v>
      </c>
    </row>
    <row r="2425" spans="19:28" x14ac:dyDescent="0.25">
      <c r="S2425" s="64" t="s">
        <v>99</v>
      </c>
      <c r="T2425" s="147">
        <f>_xll.qlCalendarAdvance(Calendar,T2424,S2425,,,trigger)</f>
        <v>56549</v>
      </c>
      <c r="U2425" s="78">
        <f>_xll.qlAbcdMathFunctionValue(U$1,($T2425-evaluationDate)/365)</f>
        <v>1.3727425531094887E-3</v>
      </c>
      <c r="V2425" s="78">
        <f>_xll.qlAbcdMathFunctionValue(V$1,($T2425-evaluationDate)/365)</f>
        <v>1.3727425954609194E-3</v>
      </c>
      <c r="W2425" s="78">
        <f>_xll.qlAbcdMathFunctionValue(W$1,($T2425-evaluationDate)/365)</f>
        <v>9.8026133264647879E-4</v>
      </c>
      <c r="X2425" s="78">
        <f>_xll.qlAbcdMathFunctionValue(X$1,($T2425-evaluationDate)/365)</f>
        <v>9.8026134311658664E-4</v>
      </c>
      <c r="Y2425" s="78">
        <f>_xll.qlAbcdMathFunctionValue(Y$1,($T2425-evaluationDate)/365)</f>
        <v>1.6701621142803545E-3</v>
      </c>
      <c r="Z2425" s="78">
        <f>_xll.qlAbcdMathFunctionValue(Z$1,($T2425-evaluationDate)/365)</f>
        <v>1.6701622680909555E-3</v>
      </c>
      <c r="AA2425" s="78">
        <f>_xll.qlAbcdMathFunctionValue(AA$1,($T2425-evaluationDate)/365)</f>
        <v>1.8411337558295164E-4</v>
      </c>
      <c r="AB2425" s="78">
        <f>_xll.qlAbcdMathFunctionValue(AB$1,($T2425-evaluationDate)/365)</f>
        <v>1.8411337516275337E-4</v>
      </c>
    </row>
    <row r="2426" spans="19:28" x14ac:dyDescent="0.25">
      <c r="S2426" s="64" t="s">
        <v>99</v>
      </c>
      <c r="T2426" s="147">
        <f>_xll.qlCalendarAdvance(Calendar,T2425,S2426,,,trigger)</f>
        <v>56556</v>
      </c>
      <c r="U2426" s="78">
        <f>_xll.qlAbcdMathFunctionValue(U$1,($T2426-evaluationDate)/365)</f>
        <v>1.3727425500328608E-3</v>
      </c>
      <c r="V2426" s="78">
        <f>_xll.qlAbcdMathFunctionValue(V$1,($T2426-evaluationDate)/365)</f>
        <v>1.3727425920032411E-3</v>
      </c>
      <c r="W2426" s="78">
        <f>_xll.qlAbcdMathFunctionValue(W$1,($T2426-evaluationDate)/365)</f>
        <v>9.802613310781244E-4</v>
      </c>
      <c r="X2426" s="78">
        <f>_xll.qlAbcdMathFunctionValue(X$1,($T2426-evaluationDate)/365)</f>
        <v>9.8026134145405542E-4</v>
      </c>
      <c r="Y2426" s="78">
        <f>_xll.qlAbcdMathFunctionValue(Y$1,($T2426-evaluationDate)/365)</f>
        <v>1.670162108945124E-3</v>
      </c>
      <c r="Z2426" s="78">
        <f>_xll.qlAbcdMathFunctionValue(Z$1,($T2426-evaluationDate)/365)</f>
        <v>1.670162261371627E-3</v>
      </c>
      <c r="AA2426" s="78">
        <f>_xll.qlAbcdMathFunctionValue(AA$1,($T2426-evaluationDate)/365)</f>
        <v>1.8411337576220541E-4</v>
      </c>
      <c r="AB2426" s="78">
        <f>_xll.qlAbcdMathFunctionValue(AB$1,($T2426-evaluationDate)/365)</f>
        <v>1.8411337534578095E-4</v>
      </c>
    </row>
    <row r="2427" spans="19:28" x14ac:dyDescent="0.25">
      <c r="S2427" s="64" t="s">
        <v>99</v>
      </c>
      <c r="T2427" s="147">
        <f>_xll.qlCalendarAdvance(Calendar,T2426,S2427,,,trigger)</f>
        <v>56563</v>
      </c>
      <c r="U2427" s="78">
        <f>_xll.qlAbcdMathFunctionValue(U$1,($T2427-evaluationDate)/365)</f>
        <v>1.3727425469839184E-3</v>
      </c>
      <c r="V2427" s="78">
        <f>_xll.qlAbcdMathFunctionValue(V$1,($T2427-evaluationDate)/365)</f>
        <v>1.3727425885766654E-3</v>
      </c>
      <c r="W2427" s="78">
        <f>_xll.qlAbcdMathFunctionValue(W$1,($T2427-evaluationDate)/365)</f>
        <v>9.802613295238783E-4</v>
      </c>
      <c r="X2427" s="78">
        <f>_xll.qlAbcdMathFunctionValue(X$1,($T2427-evaluationDate)/365)</f>
        <v>9.8026133980647664E-4</v>
      </c>
      <c r="Y2427" s="78">
        <f>_xll.qlAbcdMathFunctionValue(Y$1,($T2427-evaluationDate)/365)</f>
        <v>1.6701621036579158E-3</v>
      </c>
      <c r="Z2427" s="78">
        <f>_xll.qlAbcdMathFunctionValue(Z$1,($T2427-evaluationDate)/365)</f>
        <v>1.6701622547127359E-3</v>
      </c>
      <c r="AA2427" s="78">
        <f>_xll.qlAbcdMathFunctionValue(AA$1,($T2427-evaluationDate)/365)</f>
        <v>1.8411337593984926E-4</v>
      </c>
      <c r="AB2427" s="78">
        <f>_xll.qlAbcdMathFunctionValue(AB$1,($T2427-evaluationDate)/365)</f>
        <v>1.8411337552716483E-4</v>
      </c>
    </row>
    <row r="2428" spans="19:28" x14ac:dyDescent="0.25">
      <c r="S2428" s="64" t="s">
        <v>99</v>
      </c>
      <c r="T2428" s="147">
        <f>_xll.qlCalendarAdvance(Calendar,T2427,S2428,,,trigger)</f>
        <v>56570</v>
      </c>
      <c r="U2428" s="78">
        <f>_xll.qlAbcdMathFunctionValue(U$1,($T2428-evaluationDate)/365)</f>
        <v>1.372742543962413E-3</v>
      </c>
      <c r="V2428" s="78">
        <f>_xll.qlAbcdMathFunctionValue(V$1,($T2428-evaluationDate)/365)</f>
        <v>1.3727425851809136E-3</v>
      </c>
      <c r="W2428" s="78">
        <f>_xll.qlAbcdMathFunctionValue(W$1,($T2428-evaluationDate)/365)</f>
        <v>9.8026132798361364E-4</v>
      </c>
      <c r="X2428" s="78">
        <f>_xll.qlAbcdMathFunctionValue(X$1,($T2428-evaluationDate)/365)</f>
        <v>9.8026133817371631E-4</v>
      </c>
      <c r="Y2428" s="78">
        <f>_xll.qlAbcdMathFunctionValue(Y$1,($T2428-evaluationDate)/365)</f>
        <v>1.6701620984182989E-3</v>
      </c>
      <c r="Z2428" s="78">
        <f>_xll.qlAbcdMathFunctionValue(Z$1,($T2428-evaluationDate)/365)</f>
        <v>1.6701622481137398E-3</v>
      </c>
      <c r="AA2428" s="78">
        <f>_xll.qlAbcdMathFunctionValue(AA$1,($T2428-evaluationDate)/365)</f>
        <v>1.8411337611589753E-4</v>
      </c>
      <c r="AB2428" s="78">
        <f>_xll.qlAbcdMathFunctionValue(AB$1,($T2428-evaluationDate)/365)</f>
        <v>1.8411337570691967E-4</v>
      </c>
    </row>
    <row r="2429" spans="19:28" x14ac:dyDescent="0.25">
      <c r="S2429" s="64" t="s">
        <v>99</v>
      </c>
      <c r="T2429" s="147">
        <f>_xll.qlCalendarAdvance(Calendar,T2428,S2429,,,trigger)</f>
        <v>56577</v>
      </c>
      <c r="U2429" s="78">
        <f>_xll.qlAbcdMathFunctionValue(U$1,($T2429-evaluationDate)/365)</f>
        <v>1.3727425409680984E-3</v>
      </c>
      <c r="V2429" s="78">
        <f>_xll.qlAbcdMathFunctionValue(V$1,($T2429-evaluationDate)/365)</f>
        <v>1.3727425818157093E-3</v>
      </c>
      <c r="W2429" s="78">
        <f>_xll.qlAbcdMathFunctionValue(W$1,($T2429-evaluationDate)/365)</f>
        <v>9.8026132645720552E-4</v>
      </c>
      <c r="X2429" s="78">
        <f>_xll.qlAbcdMathFunctionValue(X$1,($T2429-evaluationDate)/365)</f>
        <v>9.8026133655564171E-4</v>
      </c>
      <c r="Y2429" s="78">
        <f>_xll.qlAbcdMathFunctionValue(Y$1,($T2429-evaluationDate)/365)</f>
        <v>1.6701620932258465E-3</v>
      </c>
      <c r="Z2429" s="78">
        <f>_xll.qlAbcdMathFunctionValue(Z$1,($T2429-evaluationDate)/365)</f>
        <v>1.6701622415741023E-3</v>
      </c>
      <c r="AA2429" s="78">
        <f>_xll.qlAbcdMathFunctionValue(AA$1,($T2429-evaluationDate)/365)</f>
        <v>1.8411337629036458E-4</v>
      </c>
      <c r="AB2429" s="78">
        <f>_xll.qlAbcdMathFunctionValue(AB$1,($T2429-evaluationDate)/365)</f>
        <v>1.841133758850601E-4</v>
      </c>
    </row>
    <row r="2430" spans="19:28" x14ac:dyDescent="0.25">
      <c r="S2430" s="64" t="s">
        <v>99</v>
      </c>
      <c r="T2430" s="147">
        <f>_xll.qlCalendarAdvance(Calendar,T2429,S2430,,,trigger)</f>
        <v>56584</v>
      </c>
      <c r="U2430" s="78">
        <f>_xll.qlAbcdMathFunctionValue(U$1,($T2430-evaluationDate)/365)</f>
        <v>1.3727425380007307E-3</v>
      </c>
      <c r="V2430" s="78">
        <f>_xll.qlAbcdMathFunctionValue(V$1,($T2430-evaluationDate)/365)</f>
        <v>1.3727425784807782E-3</v>
      </c>
      <c r="W2430" s="78">
        <f>_xll.qlAbcdMathFunctionValue(W$1,($T2430-evaluationDate)/365)</f>
        <v>9.8026132494452947E-4</v>
      </c>
      <c r="X2430" s="78">
        <f>_xll.qlAbcdMathFunctionValue(X$1,($T2430-evaluationDate)/365)</f>
        <v>9.8026133495212101E-4</v>
      </c>
      <c r="Y2430" s="78">
        <f>_xll.qlAbcdMathFunctionValue(Y$1,($T2430-evaluationDate)/365)</f>
        <v>1.6701620880801352E-3</v>
      </c>
      <c r="Z2430" s="78">
        <f>_xll.qlAbcdMathFunctionValue(Z$1,($T2430-evaluationDate)/365)</f>
        <v>1.6701622350932907E-3</v>
      </c>
      <c r="AA2430" s="78">
        <f>_xll.qlAbcdMathFunctionValue(AA$1,($T2430-evaluationDate)/365)</f>
        <v>1.841133764632645E-4</v>
      </c>
      <c r="AB2430" s="78">
        <f>_xll.qlAbcdMathFunctionValue(AB$1,($T2430-evaluationDate)/365)</f>
        <v>1.8411337606160052E-4</v>
      </c>
    </row>
    <row r="2431" spans="19:28" x14ac:dyDescent="0.25">
      <c r="S2431" s="64" t="s">
        <v>99</v>
      </c>
      <c r="T2431" s="147">
        <f>_xll.qlCalendarAdvance(Calendar,T2430,S2431,,,trigger)</f>
        <v>56591</v>
      </c>
      <c r="U2431" s="78">
        <f>_xll.qlAbcdMathFunctionValue(U$1,($T2431-evaluationDate)/365)</f>
        <v>1.3727425350600684E-3</v>
      </c>
      <c r="V2431" s="78">
        <f>_xll.qlAbcdMathFunctionValue(V$1,($T2431-evaluationDate)/365)</f>
        <v>1.3727425751758494E-3</v>
      </c>
      <c r="W2431" s="78">
        <f>_xll.qlAbcdMathFunctionValue(W$1,($T2431-evaluationDate)/365)</f>
        <v>9.8026132344546232E-4</v>
      </c>
      <c r="X2431" s="78">
        <f>_xll.qlAbcdMathFunctionValue(X$1,($T2431-evaluationDate)/365)</f>
        <v>9.8026133336302367E-4</v>
      </c>
      <c r="Y2431" s="78">
        <f>_xll.qlAbcdMathFunctionValue(Y$1,($T2431-evaluationDate)/365)</f>
        <v>1.6701620829807457E-3</v>
      </c>
      <c r="Z2431" s="78">
        <f>_xll.qlAbcdMathFunctionValue(Z$1,($T2431-evaluationDate)/365)</f>
        <v>1.6701622286707778E-3</v>
      </c>
      <c r="AA2431" s="78">
        <f>_xll.qlAbcdMathFunctionValue(AA$1,($T2431-evaluationDate)/365)</f>
        <v>1.8411337663461137E-4</v>
      </c>
      <c r="AB2431" s="78">
        <f>_xll.qlAbcdMathFunctionValue(AB$1,($T2431-evaluationDate)/365)</f>
        <v>1.841133762365553E-4</v>
      </c>
    </row>
    <row r="2432" spans="19:28" x14ac:dyDescent="0.25">
      <c r="S2432" s="64" t="s">
        <v>99</v>
      </c>
      <c r="T2432" s="147">
        <f>_xll.qlCalendarAdvance(Calendar,T2431,S2432,,,trigger)</f>
        <v>56598</v>
      </c>
      <c r="U2432" s="78">
        <f>_xll.qlAbcdMathFunctionValue(U$1,($T2432-evaluationDate)/365)</f>
        <v>1.3727425321458718E-3</v>
      </c>
      <c r="V2432" s="78">
        <f>_xll.qlAbcdMathFunctionValue(V$1,($T2432-evaluationDate)/365)</f>
        <v>1.3727425719006533E-3</v>
      </c>
      <c r="W2432" s="78">
        <f>_xll.qlAbcdMathFunctionValue(W$1,($T2432-evaluationDate)/365)</f>
        <v>9.80261321959882E-4</v>
      </c>
      <c r="X2432" s="78">
        <f>_xll.qlAbcdMathFunctionValue(X$1,($T2432-evaluationDate)/365)</f>
        <v>9.8026133178822088E-4</v>
      </c>
      <c r="Y2432" s="78">
        <f>_xll.qlAbcdMathFunctionValue(Y$1,($T2432-evaluationDate)/365)</f>
        <v>1.6701620779272623E-3</v>
      </c>
      <c r="Z2432" s="78">
        <f>_xll.qlAbcdMathFunctionValue(Z$1,($T2432-evaluationDate)/365)</f>
        <v>1.670162222306041E-3</v>
      </c>
      <c r="AA2432" s="78">
        <f>_xll.qlAbcdMathFunctionValue(AA$1,($T2432-evaluationDate)/365)</f>
        <v>1.8411337680441904E-4</v>
      </c>
      <c r="AB2432" s="78">
        <f>_xll.qlAbcdMathFunctionValue(AB$1,($T2432-evaluationDate)/365)</f>
        <v>1.8411337640993861E-4</v>
      </c>
    </row>
    <row r="2433" spans="19:28" x14ac:dyDescent="0.25">
      <c r="S2433" s="64" t="s">
        <v>99</v>
      </c>
      <c r="T2433" s="147">
        <f>_xll.qlCalendarAdvance(Calendar,T2432,S2433,,,trigger)</f>
        <v>56605</v>
      </c>
      <c r="U2433" s="78">
        <f>_xll.qlAbcdMathFunctionValue(U$1,($T2433-evaluationDate)/365)</f>
        <v>1.3727425292579035E-3</v>
      </c>
      <c r="V2433" s="78">
        <f>_xll.qlAbcdMathFunctionValue(V$1,($T2433-evaluationDate)/365)</f>
        <v>1.3727425686549239E-3</v>
      </c>
      <c r="W2433" s="78">
        <f>_xll.qlAbcdMathFunctionValue(W$1,($T2433-evaluationDate)/365)</f>
        <v>9.8026132048766772E-4</v>
      </c>
      <c r="X2433" s="78">
        <f>_xll.qlAbcdMathFunctionValue(X$1,($T2433-evaluationDate)/365)</f>
        <v>9.8026133022758384E-4</v>
      </c>
      <c r="Y2433" s="78">
        <f>_xll.qlAbcdMathFunctionValue(Y$1,($T2433-evaluationDate)/365)</f>
        <v>1.6701620729192728E-3</v>
      </c>
      <c r="Z2433" s="78">
        <f>_xll.qlAbcdMathFunctionValue(Z$1,($T2433-evaluationDate)/365)</f>
        <v>1.6701622159985621E-3</v>
      </c>
      <c r="AA2433" s="78">
        <f>_xll.qlAbcdMathFunctionValue(AA$1,($T2433-evaluationDate)/365)</f>
        <v>1.8411337697270134E-4</v>
      </c>
      <c r="AB2433" s="78">
        <f>_xll.qlAbcdMathFunctionValue(AB$1,($T2433-evaluationDate)/365)</f>
        <v>1.8411337658176451E-4</v>
      </c>
    </row>
    <row r="2434" spans="19:28" x14ac:dyDescent="0.25">
      <c r="S2434" s="64" t="s">
        <v>99</v>
      </c>
      <c r="T2434" s="147">
        <f>_xll.qlCalendarAdvance(Calendar,T2433,S2434,,,trigger)</f>
        <v>56612</v>
      </c>
      <c r="U2434" s="78">
        <f>_xll.qlAbcdMathFunctionValue(U$1,($T2434-evaluationDate)/365)</f>
        <v>1.3727425263959281E-3</v>
      </c>
      <c r="V2434" s="78">
        <f>_xll.qlAbcdMathFunctionValue(V$1,($T2434-evaluationDate)/365)</f>
        <v>1.3727425654383966E-3</v>
      </c>
      <c r="W2434" s="78">
        <f>_xll.qlAbcdMathFunctionValue(W$1,($T2434-evaluationDate)/365)</f>
        <v>9.8026131902869957E-4</v>
      </c>
      <c r="X2434" s="78">
        <f>_xll.qlAbcdMathFunctionValue(X$1,($T2434-evaluationDate)/365)</f>
        <v>9.8026132868098592E-4</v>
      </c>
      <c r="Y2434" s="78">
        <f>_xll.qlAbcdMathFunctionValue(Y$1,($T2434-evaluationDate)/365)</f>
        <v>1.6701620679563695E-3</v>
      </c>
      <c r="Z2434" s="78">
        <f>_xll.qlAbcdMathFunctionValue(Z$1,($T2434-evaluationDate)/365)</f>
        <v>1.6701622097478278E-3</v>
      </c>
      <c r="AA2434" s="78">
        <f>_xll.qlAbcdMathFunctionValue(AA$1,($T2434-evaluationDate)/365)</f>
        <v>1.8411337713947188E-4</v>
      </c>
      <c r="AB2434" s="78">
        <f>_xll.qlAbcdMathFunctionValue(AB$1,($T2434-evaluationDate)/365)</f>
        <v>1.8411337675204698E-4</v>
      </c>
    </row>
    <row r="2435" spans="19:28" x14ac:dyDescent="0.25">
      <c r="S2435" s="64" t="s">
        <v>99</v>
      </c>
      <c r="T2435" s="147">
        <f>_xll.qlCalendarAdvance(Calendar,T2434,S2435,,,trigger)</f>
        <v>56619</v>
      </c>
      <c r="U2435" s="78">
        <f>_xll.qlAbcdMathFunctionValue(U$1,($T2435-evaluationDate)/365)</f>
        <v>1.3727425235597124E-3</v>
      </c>
      <c r="V2435" s="78">
        <f>_xll.qlAbcdMathFunctionValue(V$1,($T2435-evaluationDate)/365)</f>
        <v>1.3727425622508094E-3</v>
      </c>
      <c r="W2435" s="78">
        <f>_xll.qlAbcdMathFunctionValue(W$1,($T2435-evaluationDate)/365)</f>
        <v>9.8026131758285873E-4</v>
      </c>
      <c r="X2435" s="78">
        <f>_xll.qlAbcdMathFunctionValue(X$1,($T2435-evaluationDate)/365)</f>
        <v>9.8026132714830114E-4</v>
      </c>
      <c r="Y2435" s="78">
        <f>_xll.qlAbcdMathFunctionValue(Y$1,($T2435-evaluationDate)/365)</f>
        <v>1.6701620630381474E-3</v>
      </c>
      <c r="Z2435" s="78">
        <f>_xll.qlAbcdMathFunctionValue(Z$1,($T2435-evaluationDate)/365)</f>
        <v>1.6701622035533291E-3</v>
      </c>
      <c r="AA2435" s="78">
        <f>_xll.qlAbcdMathFunctionValue(AA$1,($T2435-evaluationDate)/365)</f>
        <v>1.8411337730474421E-4</v>
      </c>
      <c r="AB2435" s="78">
        <f>_xll.qlAbcdMathFunctionValue(AB$1,($T2435-evaluationDate)/365)</f>
        <v>1.8411337692079977E-4</v>
      </c>
    </row>
    <row r="2436" spans="19:28" x14ac:dyDescent="0.25">
      <c r="S2436" s="64" t="s">
        <v>99</v>
      </c>
      <c r="T2436" s="147">
        <f>_xll.qlCalendarAdvance(Calendar,T2435,S2436,,,trigger)</f>
        <v>56626</v>
      </c>
      <c r="U2436" s="78">
        <f>_xll.qlAbcdMathFunctionValue(U$1,($T2436-evaluationDate)/365)</f>
        <v>1.3727425207490254E-3</v>
      </c>
      <c r="V2436" s="78">
        <f>_xll.qlAbcdMathFunctionValue(V$1,($T2436-evaluationDate)/365)</f>
        <v>1.3727425590919029E-3</v>
      </c>
      <c r="W2436" s="78">
        <f>_xll.qlAbcdMathFunctionValue(W$1,($T2436-evaluationDate)/365)</f>
        <v>9.8026131615002745E-4</v>
      </c>
      <c r="X2436" s="78">
        <f>_xll.qlAbcdMathFunctionValue(X$1,($T2436-evaluationDate)/365)</f>
        <v>9.802613256294048E-4</v>
      </c>
      <c r="Y2436" s="78">
        <f>_xll.qlAbcdMathFunctionValue(Y$1,($T2436-evaluationDate)/365)</f>
        <v>1.6701620581642056E-3</v>
      </c>
      <c r="Z2436" s="78">
        <f>_xll.qlAbcdMathFunctionValue(Z$1,($T2436-evaluationDate)/365)</f>
        <v>1.6701621974145619E-3</v>
      </c>
      <c r="AA2436" s="78">
        <f>_xll.qlAbcdMathFunctionValue(AA$1,($T2436-evaluationDate)/365)</f>
        <v>1.8411337746853176E-4</v>
      </c>
      <c r="AB2436" s="78">
        <f>_xll.qlAbcdMathFunctionValue(AB$1,($T2436-evaluationDate)/365)</f>
        <v>1.8411337708803662E-4</v>
      </c>
    </row>
    <row r="2437" spans="19:28" x14ac:dyDescent="0.25">
      <c r="S2437" s="64" t="s">
        <v>99</v>
      </c>
      <c r="T2437" s="147">
        <f>_xll.qlCalendarAdvance(Calendar,T2436,S2437,,,trigger)</f>
        <v>56633</v>
      </c>
      <c r="U2437" s="78">
        <f>_xll.qlAbcdMathFunctionValue(U$1,($T2437-evaluationDate)/365)</f>
        <v>1.3727425179636381E-3</v>
      </c>
      <c r="V2437" s="78">
        <f>_xll.qlAbcdMathFunctionValue(V$1,($T2437-evaluationDate)/365)</f>
        <v>1.3727425559614201E-3</v>
      </c>
      <c r="W2437" s="78">
        <f>_xll.qlAbcdMathFunctionValue(W$1,($T2437-evaluationDate)/365)</f>
        <v>9.8026131473008906E-4</v>
      </c>
      <c r="X2437" s="78">
        <f>_xll.qlAbcdMathFunctionValue(X$1,($T2437-evaluationDate)/365)</f>
        <v>9.802613241241731E-4</v>
      </c>
      <c r="Y2437" s="78">
        <f>_xll.qlAbcdMathFunctionValue(Y$1,($T2437-evaluationDate)/365)</f>
        <v>1.6701620533341468E-3</v>
      </c>
      <c r="Z2437" s="78">
        <f>_xll.qlAbcdMathFunctionValue(Z$1,($T2437-evaluationDate)/365)</f>
        <v>1.6701621913310263E-3</v>
      </c>
      <c r="AA2437" s="78">
        <f>_xll.qlAbcdMathFunctionValue(AA$1,($T2437-evaluationDate)/365)</f>
        <v>1.8411337763084781E-4</v>
      </c>
      <c r="AB2437" s="78">
        <f>_xll.qlAbcdMathFunctionValue(AB$1,($T2437-evaluationDate)/365)</f>
        <v>1.8411337725377107E-4</v>
      </c>
    </row>
    <row r="2438" spans="19:28" x14ac:dyDescent="0.25">
      <c r="S2438" s="64" t="s">
        <v>99</v>
      </c>
      <c r="T2438" s="147">
        <f>_xll.qlCalendarAdvance(Calendar,T2437,S2438,,,trigger)</f>
        <v>56640</v>
      </c>
      <c r="U2438" s="78">
        <f>_xll.qlAbcdMathFunctionValue(U$1,($T2438-evaluationDate)/365)</f>
        <v>1.3727425152033233E-3</v>
      </c>
      <c r="V2438" s="78">
        <f>_xll.qlAbcdMathFunctionValue(V$1,($T2438-evaluationDate)/365)</f>
        <v>1.3727425528591059E-3</v>
      </c>
      <c r="W2438" s="78">
        <f>_xll.qlAbcdMathFunctionValue(W$1,($T2438-evaluationDate)/365)</f>
        <v>9.80261313322928E-4</v>
      </c>
      <c r="X2438" s="78">
        <f>_xll.qlAbcdMathFunctionValue(X$1,($T2438-evaluationDate)/365)</f>
        <v>9.8026132263248373E-4</v>
      </c>
      <c r="Y2438" s="78">
        <f>_xll.qlAbcdMathFunctionValue(Y$1,($T2438-evaluationDate)/365)</f>
        <v>1.6701620485475768E-3</v>
      </c>
      <c r="Z2438" s="78">
        <f>_xll.qlAbcdMathFunctionValue(Z$1,($T2438-evaluationDate)/365)</f>
        <v>1.6701621853022271E-3</v>
      </c>
      <c r="AA2438" s="78">
        <f>_xll.qlAbcdMathFunctionValue(AA$1,($T2438-evaluationDate)/365)</f>
        <v>1.8411337779170554E-4</v>
      </c>
      <c r="AB2438" s="78">
        <f>_xll.qlAbcdMathFunctionValue(AB$1,($T2438-evaluationDate)/365)</f>
        <v>1.8411337741801662E-4</v>
      </c>
    </row>
    <row r="2439" spans="19:28" x14ac:dyDescent="0.25">
      <c r="S2439" s="64" t="s">
        <v>99</v>
      </c>
      <c r="T2439" s="147">
        <f>_xll.qlCalendarAdvance(Calendar,T2438,S2439,,,trigger)</f>
        <v>56647</v>
      </c>
      <c r="U2439" s="78">
        <f>_xll.qlAbcdMathFunctionValue(U$1,($T2439-evaluationDate)/365)</f>
        <v>1.3727425124678563E-3</v>
      </c>
      <c r="V2439" s="78">
        <f>_xll.qlAbcdMathFunctionValue(V$1,($T2439-evaluationDate)/365)</f>
        <v>1.3727425497847075E-3</v>
      </c>
      <c r="W2439" s="78">
        <f>_xll.qlAbcdMathFunctionValue(W$1,($T2439-evaluationDate)/365)</f>
        <v>9.8026131192842955E-4</v>
      </c>
      <c r="X2439" s="78">
        <f>_xll.qlAbcdMathFunctionValue(X$1,($T2439-evaluationDate)/365)</f>
        <v>9.8026132115421527E-4</v>
      </c>
      <c r="Y2439" s="78">
        <f>_xll.qlAbcdMathFunctionValue(Y$1,($T2439-evaluationDate)/365)</f>
        <v>1.6701620438041055E-3</v>
      </c>
      <c r="Z2439" s="78">
        <f>_xll.qlAbcdMathFunctionValue(Z$1,($T2439-evaluationDate)/365)</f>
        <v>1.6701621793276734E-3</v>
      </c>
      <c r="AA2439" s="78">
        <f>_xll.qlAbcdMathFunctionValue(AA$1,($T2439-evaluationDate)/365)</f>
        <v>1.8411337795111801E-4</v>
      </c>
      <c r="AB2439" s="78">
        <f>_xll.qlAbcdMathFunctionValue(AB$1,($T2439-evaluationDate)/365)</f>
        <v>1.8411337758078653E-4</v>
      </c>
    </row>
    <row r="2440" spans="19:28" x14ac:dyDescent="0.25">
      <c r="S2440" s="64" t="s">
        <v>99</v>
      </c>
      <c r="T2440" s="147">
        <f>_xll.qlCalendarAdvance(Calendar,T2439,S2440,,,trigger)</f>
        <v>56654</v>
      </c>
      <c r="U2440" s="78">
        <f>_xll.qlAbcdMathFunctionValue(U$1,($T2440-evaluationDate)/365)</f>
        <v>1.3727425097570139E-3</v>
      </c>
      <c r="V2440" s="78">
        <f>_xll.qlAbcdMathFunctionValue(V$1,($T2440-evaluationDate)/365)</f>
        <v>1.3727425467379749E-3</v>
      </c>
      <c r="W2440" s="78">
        <f>_xll.qlAbcdMathFunctionValue(W$1,($T2440-evaluationDate)/365)</f>
        <v>9.8026131054648009E-4</v>
      </c>
      <c r="X2440" s="78">
        <f>_xll.qlAbcdMathFunctionValue(X$1,($T2440-evaluationDate)/365)</f>
        <v>9.8026131968924693E-4</v>
      </c>
      <c r="Y2440" s="78">
        <f>_xll.qlAbcdMathFunctionValue(Y$1,($T2440-evaluationDate)/365)</f>
        <v>1.6701620391033462E-3</v>
      </c>
      <c r="Z2440" s="78">
        <f>_xll.qlAbcdMathFunctionValue(Z$1,($T2440-evaluationDate)/365)</f>
        <v>1.6701621734068785E-3</v>
      </c>
      <c r="AA2440" s="78">
        <f>_xll.qlAbcdMathFunctionValue(AA$1,($T2440-evaluationDate)/365)</f>
        <v>1.8411337810909814E-4</v>
      </c>
      <c r="AB2440" s="78">
        <f>_xll.qlAbcdMathFunctionValue(AB$1,($T2440-evaluationDate)/365)</f>
        <v>1.8411337774209408E-4</v>
      </c>
    </row>
    <row r="2441" spans="19:28" x14ac:dyDescent="0.25">
      <c r="S2441" s="64" t="s">
        <v>99</v>
      </c>
      <c r="T2441" s="147">
        <f>_xll.qlCalendarAdvance(Calendar,T2440,S2441,,,trigger)</f>
        <v>56661</v>
      </c>
      <c r="U2441" s="78">
        <f>_xll.qlAbcdMathFunctionValue(U$1,($T2441-evaluationDate)/365)</f>
        <v>1.3727425070705751E-3</v>
      </c>
      <c r="V2441" s="78">
        <f>_xll.qlAbcdMathFunctionValue(V$1,($T2441-evaluationDate)/365)</f>
        <v>1.3727425437186594E-3</v>
      </c>
      <c r="W2441" s="78">
        <f>_xll.qlAbcdMathFunctionValue(W$1,($T2441-evaluationDate)/365)</f>
        <v>9.802613091769673E-4</v>
      </c>
      <c r="X2441" s="78">
        <f>_xll.qlAbcdMathFunctionValue(X$1,($T2441-evaluationDate)/365)</f>
        <v>9.8026131823745989E-4</v>
      </c>
      <c r="Y2441" s="78">
        <f>_xll.qlAbcdMathFunctionValue(Y$1,($T2441-evaluationDate)/365)</f>
        <v>1.6701620344449154E-3</v>
      </c>
      <c r="Z2441" s="78">
        <f>_xll.qlAbcdMathFunctionValue(Z$1,($T2441-evaluationDate)/365)</f>
        <v>1.6701621675393602E-3</v>
      </c>
      <c r="AA2441" s="78">
        <f>_xll.qlAbcdMathFunctionValue(AA$1,($T2441-evaluationDate)/365)</f>
        <v>1.8411337826565878E-4</v>
      </c>
      <c r="AB2441" s="78">
        <f>_xll.qlAbcdMathFunctionValue(AB$1,($T2441-evaluationDate)/365)</f>
        <v>1.8411337790195234E-4</v>
      </c>
    </row>
    <row r="2442" spans="19:28" x14ac:dyDescent="0.25">
      <c r="S2442" s="64" t="s">
        <v>99</v>
      </c>
      <c r="T2442" s="147">
        <f>_xll.qlCalendarAdvance(Calendar,T2441,S2442,,,trigger)</f>
        <v>56668</v>
      </c>
      <c r="U2442" s="78">
        <f>_xll.qlAbcdMathFunctionValue(U$1,($T2442-evaluationDate)/365)</f>
        <v>1.3727425044083212E-3</v>
      </c>
      <c r="V2442" s="78">
        <f>_xll.qlAbcdMathFunctionValue(V$1,($T2442-evaluationDate)/365)</f>
        <v>1.3727425407265156E-3</v>
      </c>
      <c r="W2442" s="78">
        <f>_xll.qlAbcdMathFunctionValue(W$1,($T2442-evaluationDate)/365)</f>
        <v>9.802613078197795E-4</v>
      </c>
      <c r="X2442" s="78">
        <f>_xll.qlAbcdMathFunctionValue(X$1,($T2442-evaluationDate)/365)</f>
        <v>9.8026131679873597E-4</v>
      </c>
      <c r="Y2442" s="78">
        <f>_xll.qlAbcdMathFunctionValue(Y$1,($T2442-evaluationDate)/365)</f>
        <v>1.6701620298284331E-3</v>
      </c>
      <c r="Z2442" s="78">
        <f>_xll.qlAbcdMathFunctionValue(Z$1,($T2442-evaluationDate)/365)</f>
        <v>1.670162161724641E-3</v>
      </c>
      <c r="AA2442" s="78">
        <f>_xll.qlAbcdMathFunctionValue(AA$1,($T2442-evaluationDate)/365)</f>
        <v>1.8411337842081261E-4</v>
      </c>
      <c r="AB2442" s="78">
        <f>_xll.qlAbcdMathFunctionValue(AB$1,($T2442-evaluationDate)/365)</f>
        <v>1.8411337806037428E-4</v>
      </c>
    </row>
    <row r="2443" spans="19:28" x14ac:dyDescent="0.25">
      <c r="S2443" s="64" t="s">
        <v>99</v>
      </c>
      <c r="T2443" s="147">
        <f>_xll.qlCalendarAdvance(Calendar,T2442,S2443,,,trigger)</f>
        <v>56675</v>
      </c>
      <c r="U2443" s="78">
        <f>_xll.qlAbcdMathFunctionValue(U$1,($T2443-evaluationDate)/365)</f>
        <v>1.372742501770035E-3</v>
      </c>
      <c r="V2443" s="78">
        <f>_xll.qlAbcdMathFunctionValue(V$1,($T2443-evaluationDate)/365)</f>
        <v>1.3727425377612994E-3</v>
      </c>
      <c r="W2443" s="78">
        <f>_xll.qlAbcdMathFunctionValue(W$1,($T2443-evaluationDate)/365)</f>
        <v>9.8026130647480589E-4</v>
      </c>
      <c r="X2443" s="78">
        <f>_xll.qlAbcdMathFunctionValue(X$1,($T2443-evaluationDate)/365)</f>
        <v>9.8026131537295763E-4</v>
      </c>
      <c r="Y2443" s="78">
        <f>_xll.qlAbcdMathFunctionValue(Y$1,($T2443-evaluationDate)/365)</f>
        <v>1.670162025253523E-3</v>
      </c>
      <c r="Z2443" s="78">
        <f>_xll.qlAbcdMathFunctionValue(Z$1,($T2443-evaluationDate)/365)</f>
        <v>1.6701621559622472E-3</v>
      </c>
      <c r="AA2443" s="78">
        <f>_xll.qlAbcdMathFunctionValue(AA$1,($T2443-evaluationDate)/365)</f>
        <v>1.8411337857457226E-4</v>
      </c>
      <c r="AB2443" s="78">
        <f>_xll.qlAbcdMathFunctionValue(AB$1,($T2443-evaluationDate)/365)</f>
        <v>1.8411337821737275E-4</v>
      </c>
    </row>
    <row r="2444" spans="19:28" x14ac:dyDescent="0.25">
      <c r="S2444" s="64" t="s">
        <v>99</v>
      </c>
      <c r="T2444" s="147">
        <f>_xll.qlCalendarAdvance(Calendar,T2443,S2444,,,trigger)</f>
        <v>56682</v>
      </c>
      <c r="U2444" s="78">
        <f>_xll.qlAbcdMathFunctionValue(U$1,($T2444-evaluationDate)/365)</f>
        <v>1.3727424991555014E-3</v>
      </c>
      <c r="V2444" s="78">
        <f>_xll.qlAbcdMathFunctionValue(V$1,($T2444-evaluationDate)/365)</f>
        <v>1.3727425348227696E-3</v>
      </c>
      <c r="W2444" s="78">
        <f>_xll.qlAbcdMathFunctionValue(W$1,($T2444-evaluationDate)/365)</f>
        <v>9.8026130514193718E-4</v>
      </c>
      <c r="X2444" s="78">
        <f>_xll.qlAbcdMathFunctionValue(X$1,($T2444-evaluationDate)/365)</f>
        <v>9.8026131396000888E-4</v>
      </c>
      <c r="Y2444" s="78">
        <f>_xll.qlAbcdMathFunctionValue(Y$1,($T2444-evaluationDate)/365)</f>
        <v>1.6701620207198115E-3</v>
      </c>
      <c r="Z2444" s="78">
        <f>_xll.qlAbcdMathFunctionValue(Z$1,($T2444-evaluationDate)/365)</f>
        <v>1.6701621502517093E-3</v>
      </c>
      <c r="AA2444" s="78">
        <f>_xll.qlAbcdMathFunctionValue(AA$1,($T2444-evaluationDate)/365)</f>
        <v>1.8411337872695021E-4</v>
      </c>
      <c r="AB2444" s="78">
        <f>_xll.qlAbcdMathFunctionValue(AB$1,($T2444-evaluationDate)/365)</f>
        <v>1.841133783729605E-4</v>
      </c>
    </row>
    <row r="2445" spans="19:28" x14ac:dyDescent="0.25">
      <c r="S2445" s="64" t="s">
        <v>99</v>
      </c>
      <c r="T2445" s="147">
        <f>_xll.qlCalendarAdvance(Calendar,T2444,S2445,,,trigger)</f>
        <v>56689</v>
      </c>
      <c r="U2445" s="78">
        <f>_xll.qlAbcdMathFunctionValue(U$1,($T2445-evaluationDate)/365)</f>
        <v>1.3727424965645071E-3</v>
      </c>
      <c r="V2445" s="78">
        <f>_xll.qlAbcdMathFunctionValue(V$1,($T2445-evaluationDate)/365)</f>
        <v>1.3727425319106864E-3</v>
      </c>
      <c r="W2445" s="78">
        <f>_xll.qlAbcdMathFunctionValue(W$1,($T2445-evaluationDate)/365)</f>
        <v>9.8026130382106473E-4</v>
      </c>
      <c r="X2445" s="78">
        <f>_xll.qlAbcdMathFunctionValue(X$1,($T2445-evaluationDate)/365)</f>
        <v>9.80261312559775E-4</v>
      </c>
      <c r="Y2445" s="78">
        <f>_xll.qlAbcdMathFunctionValue(Y$1,($T2445-evaluationDate)/365)</f>
        <v>1.6701620162269289E-3</v>
      </c>
      <c r="Z2445" s="78">
        <f>_xll.qlAbcdMathFunctionValue(Z$1,($T2445-evaluationDate)/365)</f>
        <v>1.6701621445925623E-3</v>
      </c>
      <c r="AA2445" s="78">
        <f>_xll.qlAbcdMathFunctionValue(AA$1,($T2445-evaluationDate)/365)</f>
        <v>1.8411337887795884E-4</v>
      </c>
      <c r="AB2445" s="78">
        <f>_xll.qlAbcdMathFunctionValue(AB$1,($T2445-evaluationDate)/365)</f>
        <v>1.8411337852715021E-4</v>
      </c>
    </row>
    <row r="2446" spans="19:28" x14ac:dyDescent="0.25">
      <c r="S2446" s="64" t="s">
        <v>99</v>
      </c>
      <c r="T2446" s="147">
        <f>_xll.qlCalendarAdvance(Calendar,T2445,S2446,,,trigger)</f>
        <v>56696</v>
      </c>
      <c r="U2446" s="78">
        <f>_xll.qlAbcdMathFunctionValue(U$1,($T2446-evaluationDate)/365)</f>
        <v>1.3727424939968412E-3</v>
      </c>
      <c r="V2446" s="78">
        <f>_xll.qlAbcdMathFunctionValue(V$1,($T2446-evaluationDate)/365)</f>
        <v>1.3727425290248128E-3</v>
      </c>
      <c r="W2446" s="78">
        <f>_xll.qlAbcdMathFunctionValue(W$1,($T2446-evaluationDate)/365)</f>
        <v>9.8026130251208099E-4</v>
      </c>
      <c r="X2446" s="78">
        <f>_xll.qlAbcdMathFunctionValue(X$1,($T2446-evaluationDate)/365)</f>
        <v>9.8026131117214151E-4</v>
      </c>
      <c r="Y2446" s="78">
        <f>_xll.qlAbcdMathFunctionValue(Y$1,($T2446-evaluationDate)/365)</f>
        <v>1.6701620117745089E-3</v>
      </c>
      <c r="Z2446" s="78">
        <f>_xll.qlAbcdMathFunctionValue(Z$1,($T2446-evaluationDate)/365)</f>
        <v>1.6701621389843453E-3</v>
      </c>
      <c r="AA2446" s="78">
        <f>_xll.qlAbcdMathFunctionValue(AA$1,($T2446-evaluationDate)/365)</f>
        <v>1.8411337902761037E-4</v>
      </c>
      <c r="AB2446" s="78">
        <f>_xll.qlAbcdMathFunctionValue(AB$1,($T2446-evaluationDate)/365)</f>
        <v>1.8411337867995433E-4</v>
      </c>
    </row>
    <row r="2447" spans="19:28" x14ac:dyDescent="0.25">
      <c r="S2447" s="64" t="s">
        <v>99</v>
      </c>
      <c r="T2447" s="147">
        <f>_xll.qlCalendarAdvance(Calendar,T2446,S2447,,,trigger)</f>
        <v>56703</v>
      </c>
      <c r="U2447" s="78">
        <f>_xll.qlAbcdMathFunctionValue(U$1,($T2447-evaluationDate)/365)</f>
        <v>1.3727424914522939E-3</v>
      </c>
      <c r="V2447" s="78">
        <f>_xll.qlAbcdMathFunctionValue(V$1,($T2447-evaluationDate)/365)</f>
        <v>1.3727425261649137E-3</v>
      </c>
      <c r="W2447" s="78">
        <f>_xll.qlAbcdMathFunctionValue(W$1,($T2447-evaluationDate)/365)</f>
        <v>9.8026130121487906E-4</v>
      </c>
      <c r="X2447" s="78">
        <f>_xll.qlAbcdMathFunctionValue(X$1,($T2447-evaluationDate)/365)</f>
        <v>9.8026130979699541E-4</v>
      </c>
      <c r="Y2447" s="78">
        <f>_xll.qlAbcdMathFunctionValue(Y$1,($T2447-evaluationDate)/365)</f>
        <v>1.6701620073621879E-3</v>
      </c>
      <c r="Z2447" s="78">
        <f>_xll.qlAbcdMathFunctionValue(Z$1,($T2447-evaluationDate)/365)</f>
        <v>1.6701621334266011E-3</v>
      </c>
      <c r="AA2447" s="78">
        <f>_xll.qlAbcdMathFunctionValue(AA$1,($T2447-evaluationDate)/365)</f>
        <v>1.84113379175917E-4</v>
      </c>
      <c r="AB2447" s="78">
        <f>_xll.qlAbcdMathFunctionValue(AB$1,($T2447-evaluationDate)/365)</f>
        <v>1.8411337883138531E-4</v>
      </c>
    </row>
    <row r="2448" spans="19:28" x14ac:dyDescent="0.25">
      <c r="S2448" s="64" t="s">
        <v>99</v>
      </c>
      <c r="T2448" s="147">
        <f>_xll.qlCalendarAdvance(Calendar,T2447,S2448,,,trigger)</f>
        <v>56710</v>
      </c>
      <c r="U2448" s="78">
        <f>_xll.qlAbcdMathFunctionValue(U$1,($T2448-evaluationDate)/365)</f>
        <v>1.372742488930658E-3</v>
      </c>
      <c r="V2448" s="78">
        <f>_xll.qlAbcdMathFunctionValue(V$1,($T2448-evaluationDate)/365)</f>
        <v>1.3727425233307558E-3</v>
      </c>
      <c r="W2448" s="78">
        <f>_xll.qlAbcdMathFunctionValue(W$1,($T2448-evaluationDate)/365)</f>
        <v>9.8026129992935334E-4</v>
      </c>
      <c r="X2448" s="78">
        <f>_xll.qlAbcdMathFunctionValue(X$1,($T2448-evaluationDate)/365)</f>
        <v>9.8026130843422506E-4</v>
      </c>
      <c r="Y2448" s="78">
        <f>_xll.qlAbcdMathFunctionValue(Y$1,($T2448-evaluationDate)/365)</f>
        <v>1.6701620029896062E-3</v>
      </c>
      <c r="Z2448" s="78">
        <f>_xll.qlAbcdMathFunctionValue(Z$1,($T2448-evaluationDate)/365)</f>
        <v>1.6701621279188773E-3</v>
      </c>
      <c r="AA2448" s="78">
        <f>_xll.qlAbcdMathFunctionValue(AA$1,($T2448-evaluationDate)/365)</f>
        <v>1.8411337932289077E-4</v>
      </c>
      <c r="AB2448" s="78">
        <f>_xll.qlAbcdMathFunctionValue(AB$1,($T2448-evaluationDate)/365)</f>
        <v>1.8411337898145545E-4</v>
      </c>
    </row>
    <row r="2449" spans="19:28" x14ac:dyDescent="0.25">
      <c r="S2449" s="64" t="s">
        <v>99</v>
      </c>
      <c r="T2449" s="147">
        <f>_xll.qlCalendarAdvance(Calendar,T2448,S2449,,,trigger)</f>
        <v>56717</v>
      </c>
      <c r="U2449" s="78">
        <f>_xll.qlAbcdMathFunctionValue(U$1,($T2449-evaluationDate)/365)</f>
        <v>1.3727424864317277E-3</v>
      </c>
      <c r="V2449" s="78">
        <f>_xll.qlAbcdMathFunctionValue(V$1,($T2449-evaluationDate)/365)</f>
        <v>1.3727425205221082E-3</v>
      </c>
      <c r="W2449" s="78">
        <f>_xll.qlAbcdMathFunctionValue(W$1,($T2449-evaluationDate)/365)</f>
        <v>9.8026129865539931E-4</v>
      </c>
      <c r="X2449" s="78">
        <f>_xll.qlAbcdMathFunctionValue(X$1,($T2449-evaluationDate)/365)</f>
        <v>9.802613070837192E-4</v>
      </c>
      <c r="Y2449" s="78">
        <f>_xll.qlAbcdMathFunctionValue(Y$1,($T2449-evaluationDate)/365)</f>
        <v>1.6701619986564068E-3</v>
      </c>
      <c r="Z2449" s="78">
        <f>_xll.qlAbcdMathFunctionValue(Z$1,($T2449-evaluationDate)/365)</f>
        <v>1.6701621224607249E-3</v>
      </c>
      <c r="AA2449" s="78">
        <f>_xll.qlAbcdMathFunctionValue(AA$1,($T2449-evaluationDate)/365)</f>
        <v>1.841133794685436E-4</v>
      </c>
      <c r="AB2449" s="78">
        <f>_xll.qlAbcdMathFunctionValue(AB$1,($T2449-evaluationDate)/365)</f>
        <v>1.8411337913017692E-4</v>
      </c>
    </row>
    <row r="2450" spans="19:28" x14ac:dyDescent="0.25">
      <c r="S2450" s="64" t="s">
        <v>99</v>
      </c>
      <c r="T2450" s="147">
        <f>_xll.qlCalendarAdvance(Calendar,T2449,S2450,,,trigger)</f>
        <v>56724</v>
      </c>
      <c r="U2450" s="78">
        <f>_xll.qlAbcdMathFunctionValue(U$1,($T2450-evaluationDate)/365)</f>
        <v>1.3727424839552994E-3</v>
      </c>
      <c r="V2450" s="78">
        <f>_xll.qlAbcdMathFunctionValue(V$1,($T2450-evaluationDate)/365)</f>
        <v>1.3727425177387424E-3</v>
      </c>
      <c r="W2450" s="78">
        <f>_xll.qlAbcdMathFunctionValue(W$1,($T2450-evaluationDate)/365)</f>
        <v>9.8026129739291266E-4</v>
      </c>
      <c r="X2450" s="78">
        <f>_xll.qlAbcdMathFunctionValue(X$1,($T2450-evaluationDate)/365)</f>
        <v>9.8026130574536768E-4</v>
      </c>
      <c r="Y2450" s="78">
        <f>_xll.qlAbcdMathFunctionValue(Y$1,($T2450-evaluationDate)/365)</f>
        <v>1.6701619943622361E-3</v>
      </c>
      <c r="Z2450" s="78">
        <f>_xll.qlAbcdMathFunctionValue(Z$1,($T2450-evaluationDate)/365)</f>
        <v>1.6701621170516993E-3</v>
      </c>
      <c r="AA2450" s="78">
        <f>_xll.qlAbcdMathFunctionValue(AA$1,($T2450-evaluationDate)/365)</f>
        <v>1.8411337961288734E-4</v>
      </c>
      <c r="AB2450" s="78">
        <f>_xll.qlAbcdMathFunctionValue(AB$1,($T2450-evaluationDate)/365)</f>
        <v>1.8411337927756179E-4</v>
      </c>
    </row>
    <row r="2451" spans="19:28" x14ac:dyDescent="0.25">
      <c r="S2451" s="64" t="s">
        <v>99</v>
      </c>
      <c r="T2451" s="147">
        <f>_xll.qlCalendarAdvance(Calendar,T2450,S2451,,,trigger)</f>
        <v>56731</v>
      </c>
      <c r="U2451" s="78">
        <f>_xll.qlAbcdMathFunctionValue(U$1,($T2451-evaluationDate)/365)</f>
        <v>1.3727424815011709E-3</v>
      </c>
      <c r="V2451" s="78">
        <f>_xll.qlAbcdMathFunctionValue(V$1,($T2451-evaluationDate)/365)</f>
        <v>1.3727425149804313E-3</v>
      </c>
      <c r="W2451" s="78">
        <f>_xll.qlAbcdMathFunctionValue(W$1,($T2451-evaluationDate)/365)</f>
        <v>9.8026129614179084E-4</v>
      </c>
      <c r="X2451" s="78">
        <f>_xll.qlAbcdMathFunctionValue(X$1,($T2451-evaluationDate)/365)</f>
        <v>9.8026130441906164E-4</v>
      </c>
      <c r="Y2451" s="78">
        <f>_xll.qlAbcdMathFunctionValue(Y$1,($T2451-evaluationDate)/365)</f>
        <v>1.6701619901067439E-3</v>
      </c>
      <c r="Z2451" s="78">
        <f>_xll.qlAbcdMathFunctionValue(Z$1,($T2451-evaluationDate)/365)</f>
        <v>1.6701621116913597E-3</v>
      </c>
      <c r="AA2451" s="78">
        <f>_xll.qlAbcdMathFunctionValue(AA$1,($T2451-evaluationDate)/365)</f>
        <v>1.8411337975593369E-4</v>
      </c>
      <c r="AB2451" s="78">
        <f>_xll.qlAbcdMathFunctionValue(AB$1,($T2451-evaluationDate)/365)</f>
        <v>1.8411337942362207E-4</v>
      </c>
    </row>
    <row r="2452" spans="19:28" x14ac:dyDescent="0.25">
      <c r="S2452" s="64" t="s">
        <v>99</v>
      </c>
      <c r="T2452" s="147">
        <f>_xll.qlCalendarAdvance(Calendar,T2451,S2452,,,trigger)</f>
        <v>56738</v>
      </c>
      <c r="U2452" s="78">
        <f>_xll.qlAbcdMathFunctionValue(U$1,($T2452-evaluationDate)/365)</f>
        <v>1.3727424790691421E-3</v>
      </c>
      <c r="V2452" s="78">
        <f>_xll.qlAbcdMathFunctionValue(V$1,($T2452-evaluationDate)/365)</f>
        <v>1.3727425122469499E-3</v>
      </c>
      <c r="W2452" s="78">
        <f>_xll.qlAbcdMathFunctionValue(W$1,($T2452-evaluationDate)/365)</f>
        <v>9.8026129490193193E-4</v>
      </c>
      <c r="X2452" s="78">
        <f>_xll.qlAbcdMathFunctionValue(X$1,($T2452-evaluationDate)/365)</f>
        <v>9.8026130310469289E-4</v>
      </c>
      <c r="Y2452" s="78">
        <f>_xll.qlAbcdMathFunctionValue(Y$1,($T2452-evaluationDate)/365)</f>
        <v>1.6701619858895827E-3</v>
      </c>
      <c r="Z2452" s="78">
        <f>_xll.qlAbcdMathFunctionValue(Z$1,($T2452-evaluationDate)/365)</f>
        <v>1.6701621063792691E-3</v>
      </c>
      <c r="AA2452" s="78">
        <f>_xll.qlAbcdMathFunctionValue(AA$1,($T2452-evaluationDate)/365)</f>
        <v>1.8411337989769432E-4</v>
      </c>
      <c r="AB2452" s="78">
        <f>_xll.qlAbcdMathFunctionValue(AB$1,($T2452-evaluationDate)/365)</f>
        <v>1.8411337956836959E-4</v>
      </c>
    </row>
    <row r="2453" spans="19:28" x14ac:dyDescent="0.25">
      <c r="S2453" s="64" t="s">
        <v>99</v>
      </c>
      <c r="T2453" s="147">
        <f>_xll.qlCalendarAdvance(Calendar,T2452,S2453,,,trigger)</f>
        <v>56745</v>
      </c>
      <c r="U2453" s="78">
        <f>_xll.qlAbcdMathFunctionValue(U$1,($T2453-evaluationDate)/365)</f>
        <v>1.3727424766590147E-3</v>
      </c>
      <c r="V2453" s="78">
        <f>_xll.qlAbcdMathFunctionValue(V$1,($T2453-evaluationDate)/365)</f>
        <v>1.3727425095380755E-3</v>
      </c>
      <c r="W2453" s="78">
        <f>_xll.qlAbcdMathFunctionValue(W$1,($T2453-evaluationDate)/365)</f>
        <v>9.8026129367323467E-4</v>
      </c>
      <c r="X2453" s="78">
        <f>_xll.qlAbcdMathFunctionValue(X$1,($T2453-evaluationDate)/365)</f>
        <v>9.8026130180215451E-4</v>
      </c>
      <c r="Y2453" s="78">
        <f>_xll.qlAbcdMathFunctionValue(Y$1,($T2453-evaluationDate)/365)</f>
        <v>1.6701619817104084E-3</v>
      </c>
      <c r="Z2453" s="78">
        <f>_xll.qlAbcdMathFunctionValue(Z$1,($T2453-evaluationDate)/365)</f>
        <v>1.6701621011149948E-3</v>
      </c>
      <c r="AA2453" s="78">
        <f>_xll.qlAbcdMathFunctionValue(AA$1,($T2453-evaluationDate)/365)</f>
        <v>1.8411338003818068E-4</v>
      </c>
      <c r="AB2453" s="78">
        <f>_xll.qlAbcdMathFunctionValue(AB$1,($T2453-evaluationDate)/365)</f>
        <v>1.8411337971181613E-4</v>
      </c>
    </row>
    <row r="2454" spans="19:28" x14ac:dyDescent="0.25">
      <c r="S2454" s="64" t="s">
        <v>99</v>
      </c>
      <c r="T2454" s="147">
        <f>_xll.qlCalendarAdvance(Calendar,T2453,S2454,,,trigger)</f>
        <v>56752</v>
      </c>
      <c r="U2454" s="78">
        <f>_xll.qlAbcdMathFunctionValue(U$1,($T2454-evaluationDate)/365)</f>
        <v>1.3727424742705919E-3</v>
      </c>
      <c r="V2454" s="78">
        <f>_xll.qlAbcdMathFunctionValue(V$1,($T2454-evaluationDate)/365)</f>
        <v>1.3727425068535875E-3</v>
      </c>
      <c r="W2454" s="78">
        <f>_xll.qlAbcdMathFunctionValue(W$1,($T2454-evaluationDate)/365)</f>
        <v>9.8026129245559887E-4</v>
      </c>
      <c r="X2454" s="78">
        <f>_xll.qlAbcdMathFunctionValue(X$1,($T2454-evaluationDate)/365)</f>
        <v>9.8026130051134049E-4</v>
      </c>
      <c r="Y2454" s="78">
        <f>_xll.qlAbcdMathFunctionValue(Y$1,($T2454-evaluationDate)/365)</f>
        <v>1.6701619775688797E-3</v>
      </c>
      <c r="Z2454" s="78">
        <f>_xll.qlAbcdMathFunctionValue(Z$1,($T2454-evaluationDate)/365)</f>
        <v>1.6701620958981078E-3</v>
      </c>
      <c r="AA2454" s="78">
        <f>_xll.qlAbcdMathFunctionValue(AA$1,($T2454-evaluationDate)/365)</f>
        <v>1.8411338017740425E-4</v>
      </c>
      <c r="AB2454" s="78">
        <f>_xll.qlAbcdMathFunctionValue(AB$1,($T2454-evaluationDate)/365)</f>
        <v>1.841133798539733E-4</v>
      </c>
    </row>
    <row r="2455" spans="19:28" x14ac:dyDescent="0.25">
      <c r="S2455" s="64" t="s">
        <v>99</v>
      </c>
      <c r="T2455" s="147">
        <f>_xll.qlCalendarAdvance(Calendar,T2454,S2455,,,trigger)</f>
        <v>56759</v>
      </c>
      <c r="U2455" s="78">
        <f>_xll.qlAbcdMathFunctionValue(U$1,($T2455-evaluationDate)/365)</f>
        <v>1.372742471903679E-3</v>
      </c>
      <c r="V2455" s="78">
        <f>_xll.qlAbcdMathFunctionValue(V$1,($T2455-evaluationDate)/365)</f>
        <v>1.3727425041932669E-3</v>
      </c>
      <c r="W2455" s="78">
        <f>_xll.qlAbcdMathFunctionValue(W$1,($T2455-evaluationDate)/365)</f>
        <v>9.8026129124892522E-4</v>
      </c>
      <c r="X2455" s="78">
        <f>_xll.qlAbcdMathFunctionValue(X$1,($T2455-evaluationDate)/365)</f>
        <v>9.802612992321452E-4</v>
      </c>
      <c r="Y2455" s="78">
        <f>_xll.qlAbcdMathFunctionValue(Y$1,($T2455-evaluationDate)/365)</f>
        <v>1.6701619734646588E-3</v>
      </c>
      <c r="Z2455" s="78">
        <f>_xll.qlAbcdMathFunctionValue(Z$1,($T2455-evaluationDate)/365)</f>
        <v>1.670162090728183E-3</v>
      </c>
      <c r="AA2455" s="78">
        <f>_xll.qlAbcdMathFunctionValue(AA$1,($T2455-evaluationDate)/365)</f>
        <v>1.8411338031537632E-4</v>
      </c>
      <c r="AB2455" s="78">
        <f>_xll.qlAbcdMathFunctionValue(AB$1,($T2455-evaluationDate)/365)</f>
        <v>1.8411337999485271E-4</v>
      </c>
    </row>
    <row r="2456" spans="19:28" x14ac:dyDescent="0.25">
      <c r="S2456" s="64" t="s">
        <v>99</v>
      </c>
      <c r="T2456" s="147">
        <f>_xll.qlCalendarAdvance(Calendar,T2455,S2456,,,trigger)</f>
        <v>56766</v>
      </c>
      <c r="U2456" s="78">
        <f>_xll.qlAbcdMathFunctionValue(U$1,($T2456-evaluationDate)/365)</f>
        <v>1.3727424695580829E-3</v>
      </c>
      <c r="V2456" s="78">
        <f>_xll.qlAbcdMathFunctionValue(V$1,($T2456-evaluationDate)/365)</f>
        <v>1.3727425015568971E-3</v>
      </c>
      <c r="W2456" s="78">
        <f>_xll.qlAbcdMathFunctionValue(W$1,($T2456-evaluationDate)/365)</f>
        <v>9.8026129005311571E-4</v>
      </c>
      <c r="X2456" s="78">
        <f>_xll.qlAbcdMathFunctionValue(X$1,($T2456-evaluationDate)/365)</f>
        <v>9.8026129796446458E-4</v>
      </c>
      <c r="Y2456" s="78">
        <f>_xll.qlAbcdMathFunctionValue(Y$1,($T2456-evaluationDate)/365)</f>
        <v>1.6701619693974105E-3</v>
      </c>
      <c r="Z2456" s="78">
        <f>_xll.qlAbcdMathFunctionValue(Z$1,($T2456-evaluationDate)/365)</f>
        <v>1.6701620856047986E-3</v>
      </c>
      <c r="AA2456" s="78">
        <f>_xll.qlAbcdMathFunctionValue(AA$1,($T2456-evaluationDate)/365)</f>
        <v>1.8411338045210807E-4</v>
      </c>
      <c r="AB2456" s="78">
        <f>_xll.qlAbcdMathFunctionValue(AB$1,($T2456-evaluationDate)/365)</f>
        <v>1.8411338013446578E-4</v>
      </c>
    </row>
    <row r="2457" spans="19:28" x14ac:dyDescent="0.25">
      <c r="S2457" s="64" t="s">
        <v>99</v>
      </c>
      <c r="T2457" s="147">
        <f>_xll.qlCalendarAdvance(Calendar,T2456,S2457,,,trigger)</f>
        <v>56773</v>
      </c>
      <c r="U2457" s="78">
        <f>_xll.qlAbcdMathFunctionValue(U$1,($T2457-evaluationDate)/365)</f>
        <v>1.3727424672336122E-3</v>
      </c>
      <c r="V2457" s="78">
        <f>_xll.qlAbcdMathFunctionValue(V$1,($T2457-evaluationDate)/365)</f>
        <v>1.3727424989442626E-3</v>
      </c>
      <c r="W2457" s="78">
        <f>_xll.qlAbcdMathFunctionValue(W$1,($T2457-evaluationDate)/365)</f>
        <v>9.8026128886807254E-4</v>
      </c>
      <c r="X2457" s="78">
        <f>_xll.qlAbcdMathFunctionValue(X$1,($T2457-evaluationDate)/365)</f>
        <v>9.8026129670819541E-4</v>
      </c>
      <c r="Y2457" s="78">
        <f>_xll.qlAbcdMathFunctionValue(Y$1,($T2457-evaluationDate)/365)</f>
        <v>1.6701619653668029E-3</v>
      </c>
      <c r="Z2457" s="78">
        <f>_xll.qlAbcdMathFunctionValue(Z$1,($T2457-evaluationDate)/365)</f>
        <v>1.6701620805275371E-3</v>
      </c>
      <c r="AA2457" s="78">
        <f>_xll.qlAbcdMathFunctionValue(AA$1,($T2457-evaluationDate)/365)</f>
        <v>1.8411338058761065E-4</v>
      </c>
      <c r="AB2457" s="78">
        <f>_xll.qlAbcdMathFunctionValue(AB$1,($T2457-evaluationDate)/365)</f>
        <v>1.8411338027282385E-4</v>
      </c>
    </row>
    <row r="2458" spans="19:28" x14ac:dyDescent="0.25">
      <c r="S2458" s="64" t="s">
        <v>99</v>
      </c>
      <c r="T2458" s="147">
        <f>_xll.qlCalendarAdvance(Calendar,T2457,S2458,,,trigger)</f>
        <v>56780</v>
      </c>
      <c r="U2458" s="78">
        <f>_xll.qlAbcdMathFunctionValue(U$1,($T2458-evaluationDate)/365)</f>
        <v>1.372742464930077E-3</v>
      </c>
      <c r="V2458" s="78">
        <f>_xll.qlAbcdMathFunctionValue(V$1,($T2458-evaluationDate)/365)</f>
        <v>1.3727424963551507E-3</v>
      </c>
      <c r="W2458" s="78">
        <f>_xll.qlAbcdMathFunctionValue(W$1,($T2458-evaluationDate)/365)</f>
        <v>9.8026128769369901E-4</v>
      </c>
      <c r="X2458" s="78">
        <f>_xll.qlAbcdMathFunctionValue(X$1,($T2458-evaluationDate)/365)</f>
        <v>9.8026129546323511E-4</v>
      </c>
      <c r="Y2458" s="78">
        <f>_xll.qlAbcdMathFunctionValue(Y$1,($T2458-evaluationDate)/365)</f>
        <v>1.6701619613725069E-3</v>
      </c>
      <c r="Z2458" s="78">
        <f>_xll.qlAbcdMathFunctionValue(Z$1,($T2458-evaluationDate)/365)</f>
        <v>1.6701620754959849E-3</v>
      </c>
      <c r="AA2458" s="78">
        <f>_xll.qlAbcdMathFunctionValue(AA$1,($T2458-evaluationDate)/365)</f>
        <v>1.8411338072189508E-4</v>
      </c>
      <c r="AB2458" s="78">
        <f>_xll.qlAbcdMathFunctionValue(AB$1,($T2458-evaluationDate)/365)</f>
        <v>1.8411338040993819E-4</v>
      </c>
    </row>
    <row r="2459" spans="19:28" x14ac:dyDescent="0.25">
      <c r="S2459" s="64" t="s">
        <v>99</v>
      </c>
      <c r="T2459" s="147">
        <f>_xll.qlCalendarAdvance(Calendar,T2458,S2459,,,trigger)</f>
        <v>56787</v>
      </c>
      <c r="U2459" s="78">
        <f>_xll.qlAbcdMathFunctionValue(U$1,($T2459-evaluationDate)/365)</f>
        <v>1.3727424626472898E-3</v>
      </c>
      <c r="V2459" s="78">
        <f>_xll.qlAbcdMathFunctionValue(V$1,($T2459-evaluationDate)/365)</f>
        <v>1.3727424937893505E-3</v>
      </c>
      <c r="W2459" s="78">
        <f>_xll.qlAbcdMathFunctionValue(W$1,($T2459-evaluationDate)/365)</f>
        <v>9.802612865298997E-4</v>
      </c>
      <c r="X2459" s="78">
        <f>_xll.qlAbcdMathFunctionValue(X$1,($T2459-evaluationDate)/365)</f>
        <v>9.8026129422948242E-4</v>
      </c>
      <c r="Y2459" s="78">
        <f>_xll.qlAbcdMathFunctionValue(Y$1,($T2459-evaluationDate)/365)</f>
        <v>1.6701619574141962E-3</v>
      </c>
      <c r="Z2459" s="78">
        <f>_xll.qlAbcdMathFunctionValue(Z$1,($T2459-evaluationDate)/365)</f>
        <v>1.6701620705097315E-3</v>
      </c>
      <c r="AA2459" s="78">
        <f>_xll.qlAbcdMathFunctionValue(AA$1,($T2459-evaluationDate)/365)</f>
        <v>1.8411338085497222E-4</v>
      </c>
      <c r="AB2459" s="78">
        <f>_xll.qlAbcdMathFunctionValue(AB$1,($T2459-evaluationDate)/365)</f>
        <v>1.8411338054581992E-4</v>
      </c>
    </row>
    <row r="2460" spans="19:28" x14ac:dyDescent="0.25">
      <c r="S2460" s="64" t="s">
        <v>99</v>
      </c>
      <c r="T2460" s="147">
        <f>_xll.qlCalendarAdvance(Calendar,T2459,S2460,,,trigger)</f>
        <v>56794</v>
      </c>
      <c r="U2460" s="78">
        <f>_xll.qlAbcdMathFunctionValue(U$1,($T2460-evaluationDate)/365)</f>
        <v>1.3727424603850638E-3</v>
      </c>
      <c r="V2460" s="78">
        <f>_xll.qlAbcdMathFunctionValue(V$1,($T2460-evaluationDate)/365)</f>
        <v>1.3727424912466524E-3</v>
      </c>
      <c r="W2460" s="78">
        <f>_xll.qlAbcdMathFunctionValue(W$1,($T2460-evaluationDate)/365)</f>
        <v>9.8026128537657942E-4</v>
      </c>
      <c r="X2460" s="78">
        <f>_xll.qlAbcdMathFunctionValue(X$1,($T2460-evaluationDate)/365)</f>
        <v>9.8026129300683652E-4</v>
      </c>
      <c r="Y2460" s="78">
        <f>_xll.qlAbcdMathFunctionValue(Y$1,($T2460-evaluationDate)/365)</f>
        <v>1.670161953491548E-3</v>
      </c>
      <c r="Z2460" s="78">
        <f>_xll.qlAbcdMathFunctionValue(Z$1,($T2460-evaluationDate)/365)</f>
        <v>1.6701620655683706E-3</v>
      </c>
      <c r="AA2460" s="78">
        <f>_xll.qlAbcdMathFunctionValue(AA$1,($T2460-evaluationDate)/365)</f>
        <v>1.8411338098685295E-4</v>
      </c>
      <c r="AB2460" s="78">
        <f>_xll.qlAbcdMathFunctionValue(AB$1,($T2460-evaluationDate)/365)</f>
        <v>1.8411338068048005E-4</v>
      </c>
    </row>
    <row r="2461" spans="19:28" x14ac:dyDescent="0.25">
      <c r="S2461" s="64" t="s">
        <v>99</v>
      </c>
      <c r="T2461" s="147">
        <f>_xll.qlCalendarAdvance(Calendar,T2460,S2461,,,trigger)</f>
        <v>56801</v>
      </c>
      <c r="U2461" s="78">
        <f>_xll.qlAbcdMathFunctionValue(U$1,($T2461-evaluationDate)/365)</f>
        <v>1.3727424581432147E-3</v>
      </c>
      <c r="V2461" s="78">
        <f>_xll.qlAbcdMathFunctionValue(V$1,($T2461-evaluationDate)/365)</f>
        <v>1.3727424887268491E-3</v>
      </c>
      <c r="W2461" s="78">
        <f>_xll.qlAbcdMathFunctionValue(W$1,($T2461-evaluationDate)/365)</f>
        <v>9.8026128423364407E-4</v>
      </c>
      <c r="X2461" s="78">
        <f>_xll.qlAbcdMathFunctionValue(X$1,($T2461-evaluationDate)/365)</f>
        <v>9.802612917951981E-4</v>
      </c>
      <c r="Y2461" s="78">
        <f>_xll.qlAbcdMathFunctionValue(Y$1,($T2461-evaluationDate)/365)</f>
        <v>1.6701619496042415E-3</v>
      </c>
      <c r="Z2461" s="78">
        <f>_xll.qlAbcdMathFunctionValue(Z$1,($T2461-evaluationDate)/365)</f>
        <v>1.6701620606714991E-3</v>
      </c>
      <c r="AA2461" s="78">
        <f>_xll.qlAbcdMathFunctionValue(AA$1,($T2461-evaluationDate)/365)</f>
        <v>1.8411338111754797E-4</v>
      </c>
      <c r="AB2461" s="78">
        <f>_xll.qlAbcdMathFunctionValue(AB$1,($T2461-evaluationDate)/365)</f>
        <v>1.8411338081392959E-4</v>
      </c>
    </row>
    <row r="2462" spans="19:28" x14ac:dyDescent="0.25">
      <c r="S2462" s="64" t="s">
        <v>99</v>
      </c>
      <c r="T2462" s="147">
        <f>_xll.qlCalendarAdvance(Calendar,T2461,S2462,,,trigger)</f>
        <v>56808</v>
      </c>
      <c r="U2462" s="78">
        <f>_xll.qlAbcdMathFunctionValue(U$1,($T2462-evaluationDate)/365)</f>
        <v>1.3727424559215595E-3</v>
      </c>
      <c r="V2462" s="78">
        <f>_xll.qlAbcdMathFunctionValue(V$1,($T2462-evaluationDate)/365)</f>
        <v>1.3727424862297354E-3</v>
      </c>
      <c r="W2462" s="78">
        <f>_xll.qlAbcdMathFunctionValue(W$1,($T2462-evaluationDate)/365)</f>
        <v>9.8026128310100061E-4</v>
      </c>
      <c r="X2462" s="78">
        <f>_xll.qlAbcdMathFunctionValue(X$1,($T2462-evaluationDate)/365)</f>
        <v>9.8026129059446804E-4</v>
      </c>
      <c r="Y2462" s="78">
        <f>_xll.qlAbcdMathFunctionValue(Y$1,($T2462-evaluationDate)/365)</f>
        <v>1.6701619457519595E-3</v>
      </c>
      <c r="Z2462" s="78">
        <f>_xll.qlAbcdMathFunctionValue(Z$1,($T2462-evaluationDate)/365)</f>
        <v>1.6701620558187177E-3</v>
      </c>
      <c r="AA2462" s="78">
        <f>_xll.qlAbcdMathFunctionValue(AA$1,($T2462-evaluationDate)/365)</f>
        <v>1.841133812470679E-4</v>
      </c>
      <c r="AB2462" s="78">
        <f>_xll.qlAbcdMathFunctionValue(AB$1,($T2462-evaluationDate)/365)</f>
        <v>1.8411338094617935E-4</v>
      </c>
    </row>
    <row r="2463" spans="19:28" x14ac:dyDescent="0.25">
      <c r="S2463" s="64" t="s">
        <v>99</v>
      </c>
      <c r="T2463" s="147">
        <f>_xll.qlCalendarAdvance(Calendar,T2462,S2463,,,trigger)</f>
        <v>56815</v>
      </c>
      <c r="U2463" s="78">
        <f>_xll.qlAbcdMathFunctionValue(U$1,($T2463-evaluationDate)/365)</f>
        <v>1.3727424537199168E-3</v>
      </c>
      <c r="V2463" s="78">
        <f>_xll.qlAbcdMathFunctionValue(V$1,($T2463-evaluationDate)/365)</f>
        <v>1.3727424837551073E-3</v>
      </c>
      <c r="W2463" s="78">
        <f>_xll.qlAbcdMathFunctionValue(W$1,($T2463-evaluationDate)/365)</f>
        <v>9.8026128197855667E-4</v>
      </c>
      <c r="X2463" s="78">
        <f>_xll.qlAbcdMathFunctionValue(X$1,($T2463-evaluationDate)/365)</f>
        <v>9.8026128940454857E-4</v>
      </c>
      <c r="Y2463" s="78">
        <f>_xll.qlAbcdMathFunctionValue(Y$1,($T2463-evaluationDate)/365)</f>
        <v>1.6701619419343876E-3</v>
      </c>
      <c r="Z2463" s="78">
        <f>_xll.qlAbcdMathFunctionValue(Z$1,($T2463-evaluationDate)/365)</f>
        <v>1.6701620510096308E-3</v>
      </c>
      <c r="AA2463" s="78">
        <f>_xll.qlAbcdMathFunctionValue(AA$1,($T2463-evaluationDate)/365)</f>
        <v>1.8411338137542326E-4</v>
      </c>
      <c r="AB2463" s="78">
        <f>_xll.qlAbcdMathFunctionValue(AB$1,($T2463-evaluationDate)/365)</f>
        <v>1.8411338107724009E-4</v>
      </c>
    </row>
    <row r="2464" spans="19:28" x14ac:dyDescent="0.25">
      <c r="S2464" s="64" t="s">
        <v>99</v>
      </c>
      <c r="T2464" s="147">
        <f>_xll.qlCalendarAdvance(Calendar,T2463,S2464,,,trigger)</f>
        <v>56822</v>
      </c>
      <c r="U2464" s="78">
        <f>_xll.qlAbcdMathFunctionValue(U$1,($T2464-evaluationDate)/365)</f>
        <v>1.372742451538107E-3</v>
      </c>
      <c r="V2464" s="78">
        <f>_xll.qlAbcdMathFunctionValue(V$1,($T2464-evaluationDate)/365)</f>
        <v>1.3727424813027632E-3</v>
      </c>
      <c r="W2464" s="78">
        <f>_xll.qlAbcdMathFunctionValue(W$1,($T2464-evaluationDate)/365)</f>
        <v>9.8026128086622054E-4</v>
      </c>
      <c r="X2464" s="78">
        <f>_xll.qlAbcdMathFunctionValue(X$1,($T2464-evaluationDate)/365)</f>
        <v>9.8026128822534275E-4</v>
      </c>
      <c r="Y2464" s="78">
        <f>_xll.qlAbcdMathFunctionValue(Y$1,($T2464-evaluationDate)/365)</f>
        <v>1.6701619381512137E-3</v>
      </c>
      <c r="Z2464" s="78">
        <f>_xll.qlAbcdMathFunctionValue(Z$1,($T2464-evaluationDate)/365)</f>
        <v>1.6701620462438462E-3</v>
      </c>
      <c r="AA2464" s="78">
        <f>_xll.qlAbcdMathFunctionValue(AA$1,($T2464-evaluationDate)/365)</f>
        <v>1.8411338150262449E-4</v>
      </c>
      <c r="AB2464" s="78">
        <f>_xll.qlAbcdMathFunctionValue(AB$1,($T2464-evaluationDate)/365)</f>
        <v>1.8411338120712245E-4</v>
      </c>
    </row>
    <row r="2465" spans="19:28" x14ac:dyDescent="0.25">
      <c r="S2465" s="64" t="s">
        <v>99</v>
      </c>
      <c r="T2465" s="147">
        <f>_xll.qlCalendarAdvance(Calendar,T2464,S2465,,,trigger)</f>
        <v>56829</v>
      </c>
      <c r="U2465" s="78">
        <f>_xll.qlAbcdMathFunctionValue(U$1,($T2465-evaluationDate)/365)</f>
        <v>1.3727424493759517E-3</v>
      </c>
      <c r="V2465" s="78">
        <f>_xll.qlAbcdMathFunctionValue(V$1,($T2465-evaluationDate)/365)</f>
        <v>1.372742478872503E-3</v>
      </c>
      <c r="W2465" s="78">
        <f>_xll.qlAbcdMathFunctionValue(W$1,($T2465-evaluationDate)/365)</f>
        <v>9.8026127976390156E-4</v>
      </c>
      <c r="X2465" s="78">
        <f>_xll.qlAbcdMathFunctionValue(X$1,($T2465-evaluationDate)/365)</f>
        <v>9.8026128705675408E-4</v>
      </c>
      <c r="Y2465" s="78">
        <f>_xll.qlAbcdMathFunctionValue(Y$1,($T2465-evaluationDate)/365)</f>
        <v>1.6701619344021291E-3</v>
      </c>
      <c r="Z2465" s="78">
        <f>_xll.qlAbcdMathFunctionValue(Z$1,($T2465-evaluationDate)/365)</f>
        <v>1.6701620415209752E-3</v>
      </c>
      <c r="AA2465" s="78">
        <f>_xll.qlAbcdMathFunctionValue(AA$1,($T2465-evaluationDate)/365)</f>
        <v>1.8411338162868196E-4</v>
      </c>
      <c r="AB2465" s="78">
        <f>_xll.qlAbcdMathFunctionValue(AB$1,($T2465-evaluationDate)/365)</f>
        <v>1.84113381335837E-4</v>
      </c>
    </row>
    <row r="2466" spans="19:28" x14ac:dyDescent="0.25">
      <c r="S2466" s="64" t="s">
        <v>99</v>
      </c>
      <c r="T2466" s="147">
        <f>_xll.qlCalendarAdvance(Calendar,T2465,S2466,,,trigger)</f>
        <v>56836</v>
      </c>
      <c r="U2466" s="78">
        <f>_xll.qlAbcdMathFunctionValue(U$1,($T2466-evaluationDate)/365)</f>
        <v>1.3727424472332749E-3</v>
      </c>
      <c r="V2466" s="78">
        <f>_xll.qlAbcdMathFunctionValue(V$1,($T2466-evaluationDate)/365)</f>
        <v>1.3727424764641285E-3</v>
      </c>
      <c r="W2466" s="78">
        <f>_xll.qlAbcdMathFunctionValue(W$1,($T2466-evaluationDate)/365)</f>
        <v>9.8026127867150976E-4</v>
      </c>
      <c r="X2466" s="78">
        <f>_xll.qlAbcdMathFunctionValue(X$1,($T2466-evaluationDate)/365)</f>
        <v>9.8026128589868782E-4</v>
      </c>
      <c r="Y2466" s="78">
        <f>_xll.qlAbcdMathFunctionValue(Y$1,($T2466-evaluationDate)/365)</f>
        <v>1.6701619306868272E-3</v>
      </c>
      <c r="Z2466" s="78">
        <f>_xll.qlAbcdMathFunctionValue(Z$1,($T2466-evaluationDate)/365)</f>
        <v>1.6701620368406325E-3</v>
      </c>
      <c r="AA2466" s="78">
        <f>_xll.qlAbcdMathFunctionValue(AA$1,($T2466-evaluationDate)/365)</f>
        <v>1.8411338175360588E-4</v>
      </c>
      <c r="AB2466" s="78">
        <f>_xll.qlAbcdMathFunctionValue(AB$1,($T2466-evaluationDate)/365)</f>
        <v>1.8411338146339423E-4</v>
      </c>
    </row>
    <row r="2467" spans="19:28" x14ac:dyDescent="0.25">
      <c r="S2467" s="64" t="s">
        <v>99</v>
      </c>
      <c r="T2467" s="147">
        <f>_xll.qlCalendarAdvance(Calendar,T2466,S2467,,,trigger)</f>
        <v>56843</v>
      </c>
      <c r="U2467" s="78">
        <f>_xll.qlAbcdMathFunctionValue(U$1,($T2467-evaluationDate)/365)</f>
        <v>1.3727424451099011E-3</v>
      </c>
      <c r="V2467" s="78">
        <f>_xll.qlAbcdMathFunctionValue(V$1,($T2467-evaluationDate)/365)</f>
        <v>1.372742474077443E-3</v>
      </c>
      <c r="W2467" s="78">
        <f>_xll.qlAbcdMathFunctionValue(W$1,($T2467-evaluationDate)/365)</f>
        <v>9.8026127758895601E-4</v>
      </c>
      <c r="X2467" s="78">
        <f>_xll.qlAbcdMathFunctionValue(X$1,($T2467-evaluationDate)/365)</f>
        <v>9.8026128475104898E-4</v>
      </c>
      <c r="Y2467" s="78">
        <f>_xll.qlAbcdMathFunctionValue(Y$1,($T2467-evaluationDate)/365)</f>
        <v>1.670161927005005E-3</v>
      </c>
      <c r="Z2467" s="78">
        <f>_xll.qlAbcdMathFunctionValue(Z$1,($T2467-evaluationDate)/365)</f>
        <v>1.6701620322024365E-3</v>
      </c>
      <c r="AA2467" s="78">
        <f>_xll.qlAbcdMathFunctionValue(AA$1,($T2467-evaluationDate)/365)</f>
        <v>1.8411338187740642E-4</v>
      </c>
      <c r="AB2467" s="78">
        <f>_xll.qlAbcdMathFunctionValue(AB$1,($T2467-evaluationDate)/365)</f>
        <v>1.8411338158980448E-4</v>
      </c>
    </row>
    <row r="2468" spans="19:28" x14ac:dyDescent="0.25">
      <c r="S2468" s="64" t="s">
        <v>99</v>
      </c>
      <c r="T2468" s="147">
        <f>_xll.qlCalendarAdvance(Calendar,T2467,S2468,,,trigger)</f>
        <v>56850</v>
      </c>
      <c r="U2468" s="78">
        <f>_xll.qlAbcdMathFunctionValue(U$1,($T2468-evaluationDate)/365)</f>
        <v>1.3727424430056573E-3</v>
      </c>
      <c r="V2468" s="78">
        <f>_xll.qlAbcdMathFunctionValue(V$1,($T2468-evaluationDate)/365)</f>
        <v>1.3727424717122519E-3</v>
      </c>
      <c r="W2468" s="78">
        <f>_xll.qlAbcdMathFunctionValue(W$1,($T2468-evaluationDate)/365)</f>
        <v>9.8026127651615227E-4</v>
      </c>
      <c r="X2468" s="78">
        <f>_xll.qlAbcdMathFunctionValue(X$1,($T2468-evaluationDate)/365)</f>
        <v>9.8026128361374432E-4</v>
      </c>
      <c r="Y2468" s="78">
        <f>_xll.qlAbcdMathFunctionValue(Y$1,($T2468-evaluationDate)/365)</f>
        <v>1.6701619233563613E-3</v>
      </c>
      <c r="Z2468" s="78">
        <f>_xll.qlAbcdMathFunctionValue(Z$1,($T2468-evaluationDate)/365)</f>
        <v>1.6701620276060088E-3</v>
      </c>
      <c r="AA2468" s="78">
        <f>_xll.qlAbcdMathFunctionValue(AA$1,($T2468-evaluationDate)/365)</f>
        <v>1.8411338200009368E-4</v>
      </c>
      <c r="AB2468" s="78">
        <f>_xll.qlAbcdMathFunctionValue(AB$1,($T2468-evaluationDate)/365)</f>
        <v>1.8411338171507802E-4</v>
      </c>
    </row>
    <row r="2469" spans="19:28" x14ac:dyDescent="0.25">
      <c r="S2469" s="64" t="s">
        <v>99</v>
      </c>
      <c r="T2469" s="147">
        <f>_xll.qlCalendarAdvance(Calendar,T2468,S2469,,,trigger)</f>
        <v>56857</v>
      </c>
      <c r="U2469" s="78">
        <f>_xll.qlAbcdMathFunctionValue(U$1,($T2469-evaluationDate)/365)</f>
        <v>1.3727424409203715E-3</v>
      </c>
      <c r="V2469" s="78">
        <f>_xll.qlAbcdMathFunctionValue(V$1,($T2469-evaluationDate)/365)</f>
        <v>1.3727424693683625E-3</v>
      </c>
      <c r="W2469" s="78">
        <f>_xll.qlAbcdMathFunctionValue(W$1,($T2469-evaluationDate)/365)</f>
        <v>9.8026127545301051E-4</v>
      </c>
      <c r="X2469" s="78">
        <f>_xll.qlAbcdMathFunctionValue(X$1,($T2469-evaluationDate)/365)</f>
        <v>9.8026128248668103E-4</v>
      </c>
      <c r="Y2469" s="78">
        <f>_xll.qlAbcdMathFunctionValue(Y$1,($T2469-evaluationDate)/365)</f>
        <v>1.6701619197405982E-3</v>
      </c>
      <c r="Z2469" s="78">
        <f>_xll.qlAbcdMathFunctionValue(Z$1,($T2469-evaluationDate)/365)</f>
        <v>1.6701620230509745E-3</v>
      </c>
      <c r="AA2469" s="78">
        <f>_xll.qlAbcdMathFunctionValue(AA$1,($T2469-evaluationDate)/365)</f>
        <v>1.8411338212167761E-4</v>
      </c>
      <c r="AB2469" s="78">
        <f>_xll.qlAbcdMathFunctionValue(AB$1,($T2469-evaluationDate)/365)</f>
        <v>1.8411338183922508E-4</v>
      </c>
    </row>
    <row r="2470" spans="19:28" x14ac:dyDescent="0.25">
      <c r="S2470" s="64" t="s">
        <v>99</v>
      </c>
      <c r="T2470" s="147">
        <f>_xll.qlCalendarAdvance(Calendar,T2469,S2470,,,trigger)</f>
        <v>56864</v>
      </c>
      <c r="U2470" s="78">
        <f>_xll.qlAbcdMathFunctionValue(U$1,($T2470-evaluationDate)/365)</f>
        <v>1.3727424388538735E-3</v>
      </c>
      <c r="V2470" s="78">
        <f>_xll.qlAbcdMathFunctionValue(V$1,($T2470-evaluationDate)/365)</f>
        <v>1.3727424670455831E-3</v>
      </c>
      <c r="W2470" s="78">
        <f>_xll.qlAbcdMathFunctionValue(W$1,($T2470-evaluationDate)/365)</f>
        <v>9.8026127439944442E-4</v>
      </c>
      <c r="X2470" s="78">
        <f>_xll.qlAbcdMathFunctionValue(X$1,($T2470-evaluationDate)/365)</f>
        <v>9.8026128136976696E-4</v>
      </c>
      <c r="Y2470" s="78">
        <f>_xll.qlAbcdMathFunctionValue(Y$1,($T2470-evaluationDate)/365)</f>
        <v>1.6701619161574202E-3</v>
      </c>
      <c r="Z2470" s="78">
        <f>_xll.qlAbcdMathFunctionValue(Z$1,($T2470-evaluationDate)/365)</f>
        <v>1.6701620185369621E-3</v>
      </c>
      <c r="AA2470" s="78">
        <f>_xll.qlAbcdMathFunctionValue(AA$1,($T2470-evaluationDate)/365)</f>
        <v>1.8411338224216811E-4</v>
      </c>
      <c r="AB2470" s="78">
        <f>_xll.qlAbcdMathFunctionValue(AB$1,($T2470-evaluationDate)/365)</f>
        <v>1.8411338196225571E-4</v>
      </c>
    </row>
    <row r="2471" spans="19:28" x14ac:dyDescent="0.25">
      <c r="S2471" s="64" t="s">
        <v>99</v>
      </c>
      <c r="T2471" s="147">
        <f>_xll.qlCalendarAdvance(Calendar,T2470,S2471,,,trigger)</f>
        <v>56871</v>
      </c>
      <c r="U2471" s="78">
        <f>_xll.qlAbcdMathFunctionValue(U$1,($T2471-evaluationDate)/365)</f>
        <v>1.3727424368059947E-3</v>
      </c>
      <c r="V2471" s="78">
        <f>_xll.qlAbcdMathFunctionValue(V$1,($T2471-evaluationDate)/365)</f>
        <v>1.3727424647437246E-3</v>
      </c>
      <c r="W2471" s="78">
        <f>_xll.qlAbcdMathFunctionValue(W$1,($T2471-evaluationDate)/365)</f>
        <v>9.802612733553677E-4</v>
      </c>
      <c r="X2471" s="78">
        <f>_xll.qlAbcdMathFunctionValue(X$1,($T2471-evaluationDate)/365)</f>
        <v>9.8026128026291125E-4</v>
      </c>
      <c r="Y2471" s="78">
        <f>_xll.qlAbcdMathFunctionValue(Y$1,($T2471-evaluationDate)/365)</f>
        <v>1.6701619126065347E-3</v>
      </c>
      <c r="Z2471" s="78">
        <f>_xll.qlAbcdMathFunctionValue(Z$1,($T2471-evaluationDate)/365)</f>
        <v>1.6701620140636031E-3</v>
      </c>
      <c r="AA2471" s="78">
        <f>_xll.qlAbcdMathFunctionValue(AA$1,($T2471-evaluationDate)/365)</f>
        <v>1.8411338236157496E-4</v>
      </c>
      <c r="AB2471" s="78">
        <f>_xll.qlAbcdMathFunctionValue(AB$1,($T2471-evaluationDate)/365)</f>
        <v>1.8411338208417996E-4</v>
      </c>
    </row>
    <row r="2472" spans="19:28" x14ac:dyDescent="0.25">
      <c r="S2472" s="64" t="s">
        <v>99</v>
      </c>
      <c r="T2472" s="147">
        <f>_xll.qlCalendarAdvance(Calendar,T2471,S2472,,,trigger)</f>
        <v>56878</v>
      </c>
      <c r="U2472" s="78">
        <f>_xll.qlAbcdMathFunctionValue(U$1,($T2472-evaluationDate)/365)</f>
        <v>1.3727424347765675E-3</v>
      </c>
      <c r="V2472" s="78">
        <f>_xll.qlAbcdMathFunctionValue(V$1,($T2472-evaluationDate)/365)</f>
        <v>1.3727424624625987E-3</v>
      </c>
      <c r="W2472" s="78">
        <f>_xll.qlAbcdMathFunctionValue(W$1,($T2472-evaluationDate)/365)</f>
        <v>9.8026127232069536E-4</v>
      </c>
      <c r="X2472" s="78">
        <f>_xll.qlAbcdMathFunctionValue(X$1,($T2472-evaluationDate)/365)</f>
        <v>9.8026127916602348E-4</v>
      </c>
      <c r="Y2472" s="78">
        <f>_xll.qlAbcdMathFunctionValue(Y$1,($T2472-evaluationDate)/365)</f>
        <v>1.6701619090876516E-3</v>
      </c>
      <c r="Z2472" s="78">
        <f>_xll.qlAbcdMathFunctionValue(Z$1,($T2472-evaluationDate)/365)</f>
        <v>1.6701620096305325E-3</v>
      </c>
      <c r="AA2472" s="78">
        <f>_xll.qlAbcdMathFunctionValue(AA$1,($T2472-evaluationDate)/365)</f>
        <v>1.841133824799079E-4</v>
      </c>
      <c r="AB2472" s="78">
        <f>_xll.qlAbcdMathFunctionValue(AB$1,($T2472-evaluationDate)/365)</f>
        <v>1.841133822050077E-4</v>
      </c>
    </row>
    <row r="2473" spans="19:28" x14ac:dyDescent="0.25">
      <c r="S2473" s="64" t="s">
        <v>99</v>
      </c>
      <c r="T2473" s="147">
        <f>_xll.qlCalendarAdvance(Calendar,T2472,S2473,,,trigger)</f>
        <v>56885</v>
      </c>
      <c r="U2473" s="78">
        <f>_xll.qlAbcdMathFunctionValue(U$1,($T2473-evaluationDate)/365)</f>
        <v>1.3727424327654267E-3</v>
      </c>
      <c r="V2473" s="78">
        <f>_xll.qlAbcdMathFunctionValue(V$1,($T2473-evaluationDate)/365)</f>
        <v>1.3727424602020197E-3</v>
      </c>
      <c r="W2473" s="78">
        <f>_xll.qlAbcdMathFunctionValue(W$1,($T2473-evaluationDate)/365)</f>
        <v>9.8026127129534281E-4</v>
      </c>
      <c r="X2473" s="78">
        <f>_xll.qlAbcdMathFunctionValue(X$1,($T2473-evaluationDate)/365)</f>
        <v>9.8026127807901431E-4</v>
      </c>
      <c r="Y2473" s="78">
        <f>_xll.qlAbcdMathFunctionValue(Y$1,($T2473-evaluationDate)/365)</f>
        <v>1.6701619056004831E-3</v>
      </c>
      <c r="Z2473" s="78">
        <f>_xll.qlAbcdMathFunctionValue(Z$1,($T2473-evaluationDate)/365)</f>
        <v>1.6701620052373889E-3</v>
      </c>
      <c r="AA2473" s="78">
        <f>_xll.qlAbcdMathFunctionValue(AA$1,($T2473-evaluationDate)/365)</f>
        <v>1.8411338259717656E-4</v>
      </c>
      <c r="AB2473" s="78">
        <f>_xll.qlAbcdMathFunctionValue(AB$1,($T2473-evaluationDate)/365)</f>
        <v>1.8411338232474881E-4</v>
      </c>
    </row>
    <row r="2474" spans="19:28" x14ac:dyDescent="0.25">
      <c r="S2474" s="64" t="s">
        <v>99</v>
      </c>
      <c r="T2474" s="147">
        <f>_xll.qlCalendarAdvance(Calendar,T2473,S2474,,,trigger)</f>
        <v>56892</v>
      </c>
      <c r="U2474" s="78">
        <f>_xll.qlAbcdMathFunctionValue(U$1,($T2474-evaluationDate)/365)</f>
        <v>1.3727424307724075E-3</v>
      </c>
      <c r="V2474" s="78">
        <f>_xll.qlAbcdMathFunctionValue(V$1,($T2474-evaluationDate)/365)</f>
        <v>1.3727424579618027E-3</v>
      </c>
      <c r="W2474" s="78">
        <f>_xll.qlAbcdMathFunctionValue(W$1,($T2474-evaluationDate)/365)</f>
        <v>9.8026127027922658E-4</v>
      </c>
      <c r="X2474" s="78">
        <f>_xll.qlAbcdMathFunctionValue(X$1,($T2474-evaluationDate)/365)</f>
        <v>9.8026127700179483E-4</v>
      </c>
      <c r="Y2474" s="78">
        <f>_xll.qlAbcdMathFunctionValue(Y$1,($T2474-evaluationDate)/365)</f>
        <v>1.6701619021447446E-3</v>
      </c>
      <c r="Z2474" s="78">
        <f>_xll.qlAbcdMathFunctionValue(Z$1,($T2474-evaluationDate)/365)</f>
        <v>1.6701620008838134E-3</v>
      </c>
      <c r="AA2474" s="78">
        <f>_xll.qlAbcdMathFunctionValue(AA$1,($T2474-evaluationDate)/365)</f>
        <v>1.8411338271339046E-4</v>
      </c>
      <c r="AB2474" s="78">
        <f>_xll.qlAbcdMathFunctionValue(AB$1,($T2474-evaluationDate)/365)</f>
        <v>1.8411338244341297E-4</v>
      </c>
    </row>
    <row r="2475" spans="19:28" x14ac:dyDescent="0.25">
      <c r="S2475" s="64" t="s">
        <v>99</v>
      </c>
      <c r="T2475" s="147">
        <f>_xll.qlCalendarAdvance(Calendar,T2474,S2475,,,trigger)</f>
        <v>56899</v>
      </c>
      <c r="U2475" s="78">
        <f>_xll.qlAbcdMathFunctionValue(U$1,($T2475-evaluationDate)/365)</f>
        <v>1.3727424287973474E-3</v>
      </c>
      <c r="V2475" s="78">
        <f>_xll.qlAbcdMathFunctionValue(V$1,($T2475-evaluationDate)/365)</f>
        <v>1.3727424557417652E-3</v>
      </c>
      <c r="W2475" s="78">
        <f>_xll.qlAbcdMathFunctionValue(W$1,($T2475-evaluationDate)/365)</f>
        <v>9.8026126927226362E-4</v>
      </c>
      <c r="X2475" s="78">
        <f>_xll.qlAbcdMathFunctionValue(X$1,($T2475-evaluationDate)/365)</f>
        <v>9.8026127593427723E-4</v>
      </c>
      <c r="Y2475" s="78">
        <f>_xll.qlAbcdMathFunctionValue(Y$1,($T2475-evaluationDate)/365)</f>
        <v>1.6701618987201533E-3</v>
      </c>
      <c r="Z2475" s="78">
        <f>_xll.qlAbcdMathFunctionValue(Z$1,($T2475-evaluationDate)/365)</f>
        <v>1.670161996569451E-3</v>
      </c>
      <c r="AA2475" s="78">
        <f>_xll.qlAbcdMathFunctionValue(AA$1,($T2475-evaluationDate)/365)</f>
        <v>1.8411338282855905E-4</v>
      </c>
      <c r="AB2475" s="78">
        <f>_xll.qlAbcdMathFunctionValue(AB$1,($T2475-evaluationDate)/365)</f>
        <v>1.8411338256100991E-4</v>
      </c>
    </row>
    <row r="2476" spans="19:28" x14ac:dyDescent="0.25">
      <c r="S2476" s="64" t="s">
        <v>99</v>
      </c>
      <c r="T2476" s="147">
        <f>_xll.qlCalendarAdvance(Calendar,T2475,S2476,,,trigger)</f>
        <v>56906</v>
      </c>
      <c r="U2476" s="78">
        <f>_xll.qlAbcdMathFunctionValue(U$1,($T2476-evaluationDate)/365)</f>
        <v>1.3727424268400851E-3</v>
      </c>
      <c r="V2476" s="78">
        <f>_xll.qlAbcdMathFunctionValue(V$1,($T2476-evaluationDate)/365)</f>
        <v>1.3727424535417258E-3</v>
      </c>
      <c r="W2476" s="78">
        <f>_xll.qlAbcdMathFunctionValue(W$1,($T2476-evaluationDate)/365)</f>
        <v>9.8026126827437153E-4</v>
      </c>
      <c r="X2476" s="78">
        <f>_xll.qlAbcdMathFunctionValue(X$1,($T2476-evaluationDate)/365)</f>
        <v>9.8026127487637433E-4</v>
      </c>
      <c r="Y2476" s="78">
        <f>_xll.qlAbcdMathFunctionValue(Y$1,($T2476-evaluationDate)/365)</f>
        <v>1.6701618953264296E-3</v>
      </c>
      <c r="Z2476" s="78">
        <f>_xll.qlAbcdMathFunctionValue(Z$1,($T2476-evaluationDate)/365)</f>
        <v>1.6701619922939496E-3</v>
      </c>
      <c r="AA2476" s="78">
        <f>_xll.qlAbcdMathFunctionValue(AA$1,($T2476-evaluationDate)/365)</f>
        <v>1.8411338294269171E-4</v>
      </c>
      <c r="AB2476" s="78">
        <f>_xll.qlAbcdMathFunctionValue(AB$1,($T2476-evaluationDate)/365)</f>
        <v>1.8411338267754912E-4</v>
      </c>
    </row>
    <row r="2477" spans="19:28" x14ac:dyDescent="0.25">
      <c r="S2477" s="64" t="s">
        <v>99</v>
      </c>
      <c r="T2477" s="147">
        <f>_xll.qlCalendarAdvance(Calendar,T2476,S2477,,,trigger)</f>
        <v>56913</v>
      </c>
      <c r="U2477" s="78">
        <f>_xll.qlAbcdMathFunctionValue(U$1,($T2477-evaluationDate)/365)</f>
        <v>1.3727424249004604E-3</v>
      </c>
      <c r="V2477" s="78">
        <f>_xll.qlAbcdMathFunctionValue(V$1,($T2477-evaluationDate)/365)</f>
        <v>1.3727424513615052E-3</v>
      </c>
      <c r="W2477" s="78">
        <f>_xll.qlAbcdMathFunctionValue(W$1,($T2477-evaluationDate)/365)</f>
        <v>9.8026126728546921E-4</v>
      </c>
      <c r="X2477" s="78">
        <f>_xll.qlAbcdMathFunctionValue(X$1,($T2477-evaluationDate)/365)</f>
        <v>9.8026127382800005E-4</v>
      </c>
      <c r="Y2477" s="78">
        <f>_xll.qlAbcdMathFunctionValue(Y$1,($T2477-evaluationDate)/365)</f>
        <v>1.6701618919632958E-3</v>
      </c>
      <c r="Z2477" s="78">
        <f>_xll.qlAbcdMathFunctionValue(Z$1,($T2477-evaluationDate)/365)</f>
        <v>1.6701619880569601E-3</v>
      </c>
      <c r="AA2477" s="78">
        <f>_xll.qlAbcdMathFunctionValue(AA$1,($T2477-evaluationDate)/365)</f>
        <v>1.8411338305579774E-4</v>
      </c>
      <c r="AB2477" s="78">
        <f>_xll.qlAbcdMathFunctionValue(AB$1,($T2477-evaluationDate)/365)</f>
        <v>1.8411338279304012E-4</v>
      </c>
    </row>
    <row r="2478" spans="19:28" x14ac:dyDescent="0.25">
      <c r="S2478" s="64" t="s">
        <v>99</v>
      </c>
      <c r="T2478" s="147">
        <f>_xll.qlCalendarAdvance(Calendar,T2477,S2478,,,trigger)</f>
        <v>56920</v>
      </c>
      <c r="U2478" s="78">
        <f>_xll.qlAbcdMathFunctionValue(U$1,($T2478-evaluationDate)/365)</f>
        <v>1.3727424229783153E-3</v>
      </c>
      <c r="V2478" s="78">
        <f>_xll.qlAbcdMathFunctionValue(V$1,($T2478-evaluationDate)/365)</f>
        <v>1.3727424492009249E-3</v>
      </c>
      <c r="W2478" s="78">
        <f>_xll.qlAbcdMathFunctionValue(W$1,($T2478-evaluationDate)/365)</f>
        <v>9.8026126630547557E-4</v>
      </c>
      <c r="X2478" s="78">
        <f>_xll.qlAbcdMathFunctionValue(X$1,($T2478-evaluationDate)/365)</f>
        <v>9.8026127278906874E-4</v>
      </c>
      <c r="Y2478" s="78">
        <f>_xll.qlAbcdMathFunctionValue(Y$1,($T2478-evaluationDate)/365)</f>
        <v>1.6701618886304774E-3</v>
      </c>
      <c r="Z2478" s="78">
        <f>_xll.qlAbcdMathFunctionValue(Z$1,($T2478-evaluationDate)/365)</f>
        <v>1.6701619838581368E-3</v>
      </c>
      <c r="AA2478" s="78">
        <f>_xll.qlAbcdMathFunctionValue(AA$1,($T2478-evaluationDate)/365)</f>
        <v>1.8411338316788633E-4</v>
      </c>
      <c r="AB2478" s="78">
        <f>_xll.qlAbcdMathFunctionValue(AB$1,($T2478-evaluationDate)/365)</f>
        <v>1.841133829074923E-4</v>
      </c>
    </row>
    <row r="2479" spans="19:28" x14ac:dyDescent="0.25">
      <c r="S2479" s="64" t="s">
        <v>99</v>
      </c>
      <c r="T2479" s="147">
        <f>_xll.qlCalendarAdvance(Calendar,T2478,S2479,,,trigger)</f>
        <v>56927</v>
      </c>
      <c r="U2479" s="78">
        <f>_xll.qlAbcdMathFunctionValue(U$1,($T2479-evaluationDate)/365)</f>
        <v>1.3727424210734924E-3</v>
      </c>
      <c r="V2479" s="78">
        <f>_xll.qlAbcdMathFunctionValue(V$1,($T2479-evaluationDate)/365)</f>
        <v>1.372742447059809E-3</v>
      </c>
      <c r="W2479" s="78">
        <f>_xll.qlAbcdMathFunctionValue(W$1,($T2479-evaluationDate)/365)</f>
        <v>9.802612653343108E-4</v>
      </c>
      <c r="X2479" s="78">
        <f>_xll.qlAbcdMathFunctionValue(X$1,($T2479-evaluationDate)/365)</f>
        <v>9.802612717594954E-4</v>
      </c>
      <c r="Y2479" s="78">
        <f>_xll.qlAbcdMathFunctionValue(Y$1,($T2479-evaluationDate)/365)</f>
        <v>1.6701618853277019E-3</v>
      </c>
      <c r="Z2479" s="78">
        <f>_xll.qlAbcdMathFunctionValue(Z$1,($T2479-evaluationDate)/365)</f>
        <v>1.6701619796971371E-3</v>
      </c>
      <c r="AA2479" s="78">
        <f>_xll.qlAbcdMathFunctionValue(AA$1,($T2479-evaluationDate)/365)</f>
        <v>1.8411338327896661E-4</v>
      </c>
      <c r="AB2479" s="78">
        <f>_xll.qlAbcdMathFunctionValue(AB$1,($T2479-evaluationDate)/365)</f>
        <v>1.84113383020915E-4</v>
      </c>
    </row>
    <row r="2480" spans="19:28" x14ac:dyDescent="0.25">
      <c r="S2480" s="64" t="s">
        <v>99</v>
      </c>
      <c r="T2480" s="147">
        <f>_xll.qlCalendarAdvance(Calendar,T2479,S2480,,,trigger)</f>
        <v>56934</v>
      </c>
      <c r="U2480" s="78">
        <f>_xll.qlAbcdMathFunctionValue(U$1,($T2480-evaluationDate)/365)</f>
        <v>1.3727424191858361E-3</v>
      </c>
      <c r="V2480" s="78">
        <f>_xll.qlAbcdMathFunctionValue(V$1,($T2480-evaluationDate)/365)</f>
        <v>1.3727424449379824E-3</v>
      </c>
      <c r="W2480" s="78">
        <f>_xll.qlAbcdMathFunctionValue(W$1,($T2480-evaluationDate)/365)</f>
        <v>9.8026126437189554E-4</v>
      </c>
      <c r="X2480" s="78">
        <f>_xll.qlAbcdMathFunctionValue(X$1,($T2480-evaluationDate)/365)</f>
        <v>9.8026127073919632E-4</v>
      </c>
      <c r="Y2480" s="78">
        <f>_xll.qlAbcdMathFunctionValue(Y$1,($T2480-evaluationDate)/365)</f>
        <v>1.6701618820546989E-3</v>
      </c>
      <c r="Z2480" s="78">
        <f>_xll.qlAbcdMathFunctionValue(Z$1,($T2480-evaluationDate)/365)</f>
        <v>1.6701619755736211E-3</v>
      </c>
      <c r="AA2480" s="78">
        <f>_xll.qlAbcdMathFunctionValue(AA$1,($T2480-evaluationDate)/365)</f>
        <v>1.8411338338904763E-4</v>
      </c>
      <c r="AB2480" s="78">
        <f>_xll.qlAbcdMathFunctionValue(AB$1,($T2480-evaluationDate)/365)</f>
        <v>1.8411338313331741E-4</v>
      </c>
    </row>
    <row r="2481" spans="19:28" x14ac:dyDescent="0.25">
      <c r="S2481" s="64" t="s">
        <v>99</v>
      </c>
      <c r="T2481" s="147">
        <f>_xll.qlCalendarAdvance(Calendar,T2480,S2481,,,trigger)</f>
        <v>56941</v>
      </c>
      <c r="U2481" s="78">
        <f>_xll.qlAbcdMathFunctionValue(U$1,($T2481-evaluationDate)/365)</f>
        <v>1.3727424173151923E-3</v>
      </c>
      <c r="V2481" s="78">
        <f>_xll.qlAbcdMathFunctionValue(V$1,($T2481-evaluationDate)/365)</f>
        <v>1.3727424428352719E-3</v>
      </c>
      <c r="W2481" s="78">
        <f>_xll.qlAbcdMathFunctionValue(W$1,($T2481-evaluationDate)/365)</f>
        <v>9.8026126341815129E-4</v>
      </c>
      <c r="X2481" s="78">
        <f>_xll.qlAbcdMathFunctionValue(X$1,($T2481-evaluationDate)/365)</f>
        <v>9.802612697280878E-4</v>
      </c>
      <c r="Y2481" s="78">
        <f>_xll.qlAbcdMathFunctionValue(Y$1,($T2481-evaluationDate)/365)</f>
        <v>1.6701618788112012E-3</v>
      </c>
      <c r="Z2481" s="78">
        <f>_xll.qlAbcdMathFunctionValue(Z$1,($T2481-evaluationDate)/365)</f>
        <v>1.6701619714872523E-3</v>
      </c>
      <c r="AA2481" s="78">
        <f>_xll.qlAbcdMathFunctionValue(AA$1,($T2481-evaluationDate)/365)</f>
        <v>1.8411338349813835E-4</v>
      </c>
      <c r="AB2481" s="78">
        <f>_xll.qlAbcdMathFunctionValue(AB$1,($T2481-evaluationDate)/365)</f>
        <v>1.8411338324470869E-4</v>
      </c>
    </row>
    <row r="2482" spans="19:28" x14ac:dyDescent="0.25">
      <c r="S2482" s="64" t="s">
        <v>99</v>
      </c>
      <c r="T2482" s="147">
        <f>_xll.qlCalendarAdvance(Calendar,T2481,S2482,,,trigger)</f>
        <v>56948</v>
      </c>
      <c r="U2482" s="78">
        <f>_xll.qlAbcdMathFunctionValue(U$1,($T2482-evaluationDate)/365)</f>
        <v>1.372742415461408E-3</v>
      </c>
      <c r="V2482" s="78">
        <f>_xll.qlAbcdMathFunctionValue(V$1,($T2482-evaluationDate)/365)</f>
        <v>1.372742440751506E-3</v>
      </c>
      <c r="W2482" s="78">
        <f>_xll.qlAbcdMathFunctionValue(W$1,($T2482-evaluationDate)/365)</f>
        <v>9.8026126247300021E-4</v>
      </c>
      <c r="X2482" s="78">
        <f>_xll.qlAbcdMathFunctionValue(X$1,($T2482-evaluationDate)/365)</f>
        <v>9.8026126872608789E-4</v>
      </c>
      <c r="Y2482" s="78">
        <f>_xll.qlAbcdMathFunctionValue(Y$1,($T2482-evaluationDate)/365)</f>
        <v>1.6701618755969436E-3</v>
      </c>
      <c r="Z2482" s="78">
        <f>_xll.qlAbcdMathFunctionValue(Z$1,($T2482-evaluationDate)/365)</f>
        <v>1.6701619674376969E-3</v>
      </c>
      <c r="AA2482" s="78">
        <f>_xll.qlAbcdMathFunctionValue(AA$1,($T2482-evaluationDate)/365)</f>
        <v>1.8411338360624761E-4</v>
      </c>
      <c r="AB2482" s="78">
        <f>_xll.qlAbcdMathFunctionValue(AB$1,($T2482-evaluationDate)/365)</f>
        <v>1.841133833550979E-4</v>
      </c>
    </row>
    <row r="2483" spans="19:28" x14ac:dyDescent="0.25">
      <c r="S2483" s="64" t="s">
        <v>99</v>
      </c>
      <c r="T2483" s="147">
        <f>_xll.qlCalendarAdvance(Calendar,T2482,S2483,,,trigger)</f>
        <v>56955</v>
      </c>
      <c r="U2483" s="78">
        <f>_xll.qlAbcdMathFunctionValue(U$1,($T2483-evaluationDate)/365)</f>
        <v>1.372742413624332E-3</v>
      </c>
      <c r="V2483" s="78">
        <f>_xll.qlAbcdMathFunctionValue(V$1,($T2483-evaluationDate)/365)</f>
        <v>1.3727424386865143E-3</v>
      </c>
      <c r="W2483" s="78">
        <f>_xll.qlAbcdMathFunctionValue(W$1,($T2483-evaluationDate)/365)</f>
        <v>9.802612615363649E-4</v>
      </c>
      <c r="X2483" s="78">
        <f>_xll.qlAbcdMathFunctionValue(X$1,($T2483-evaluationDate)/365)</f>
        <v>9.8026126773311417E-4</v>
      </c>
      <c r="Y2483" s="78">
        <f>_xll.qlAbcdMathFunctionValue(Y$1,($T2483-evaluationDate)/365)</f>
        <v>1.6701618724116632E-3</v>
      </c>
      <c r="Z2483" s="78">
        <f>_xll.qlAbcdMathFunctionValue(Z$1,($T2483-evaluationDate)/365)</f>
        <v>1.6701619634246247E-3</v>
      </c>
      <c r="AA2483" s="78">
        <f>_xll.qlAbcdMathFunctionValue(AA$1,($T2483-evaluationDate)/365)</f>
        <v>1.8411338371338424E-4</v>
      </c>
      <c r="AB2483" s="78">
        <f>_xll.qlAbcdMathFunctionValue(AB$1,($T2483-evaluationDate)/365)</f>
        <v>1.8411338346449406E-4</v>
      </c>
    </row>
    <row r="2484" spans="19:28" x14ac:dyDescent="0.25">
      <c r="S2484" s="64" t="s">
        <v>99</v>
      </c>
      <c r="T2484" s="147">
        <f>_xll.qlCalendarAdvance(Calendar,T2483,S2484,,,trigger)</f>
        <v>56962</v>
      </c>
      <c r="U2484" s="78">
        <f>_xll.qlAbcdMathFunctionValue(U$1,($T2484-evaluationDate)/365)</f>
        <v>1.3727424118038141E-3</v>
      </c>
      <c r="V2484" s="78">
        <f>_xll.qlAbcdMathFunctionValue(V$1,($T2484-evaluationDate)/365)</f>
        <v>1.3727424366401285E-3</v>
      </c>
      <c r="W2484" s="78">
        <f>_xll.qlAbcdMathFunctionValue(W$1,($T2484-evaluationDate)/365)</f>
        <v>9.8026126060816901E-4</v>
      </c>
      <c r="X2484" s="78">
        <f>_xll.qlAbcdMathFunctionValue(X$1,($T2484-evaluationDate)/365)</f>
        <v>9.8026126674908621E-4</v>
      </c>
      <c r="Y2484" s="78">
        <f>_xll.qlAbcdMathFunctionValue(Y$1,($T2484-evaluationDate)/365)</f>
        <v>1.6701618692550996E-3</v>
      </c>
      <c r="Z2484" s="78">
        <f>_xll.qlAbcdMathFunctionValue(Z$1,($T2484-evaluationDate)/365)</f>
        <v>1.6701619594477076E-3</v>
      </c>
      <c r="AA2484" s="78">
        <f>_xll.qlAbcdMathFunctionValue(AA$1,($T2484-evaluationDate)/365)</f>
        <v>1.8411338381955697E-4</v>
      </c>
      <c r="AB2484" s="78">
        <f>_xll.qlAbcdMathFunctionValue(AB$1,($T2484-evaluationDate)/365)</f>
        <v>1.8411338357290604E-4</v>
      </c>
    </row>
    <row r="2485" spans="19:28" x14ac:dyDescent="0.25">
      <c r="S2485" s="64" t="s">
        <v>99</v>
      </c>
      <c r="T2485" s="147">
        <f>_xll.qlCalendarAdvance(Calendar,T2484,S2485,,,trigger)</f>
        <v>56969</v>
      </c>
      <c r="U2485" s="78">
        <f>_xll.qlAbcdMathFunctionValue(U$1,($T2485-evaluationDate)/365)</f>
        <v>1.3727424099997051E-3</v>
      </c>
      <c r="V2485" s="78">
        <f>_xll.qlAbcdMathFunctionValue(V$1,($T2485-evaluationDate)/365)</f>
        <v>1.372742434612181E-3</v>
      </c>
      <c r="W2485" s="78">
        <f>_xll.qlAbcdMathFunctionValue(W$1,($T2485-evaluationDate)/365)</f>
        <v>9.8026125968833687E-4</v>
      </c>
      <c r="X2485" s="78">
        <f>_xll.qlAbcdMathFunctionValue(X$1,($T2485-evaluationDate)/365)</f>
        <v>9.8026126577392312E-4</v>
      </c>
      <c r="Y2485" s="78">
        <f>_xll.qlAbcdMathFunctionValue(Y$1,($T2485-evaluationDate)/365)</f>
        <v>1.6701618661269946E-3</v>
      </c>
      <c r="Z2485" s="78">
        <f>_xll.qlAbcdMathFunctionValue(Z$1,($T2485-evaluationDate)/365)</f>
        <v>1.670161955506621E-3</v>
      </c>
      <c r="AA2485" s="78">
        <f>_xll.qlAbcdMathFunctionValue(AA$1,($T2485-evaluationDate)/365)</f>
        <v>1.8411338392477445E-4</v>
      </c>
      <c r="AB2485" s="78">
        <f>_xll.qlAbcdMathFunctionValue(AB$1,($T2485-evaluationDate)/365)</f>
        <v>1.8411338368034267E-4</v>
      </c>
    </row>
    <row r="2486" spans="19:28" x14ac:dyDescent="0.25">
      <c r="S2486" s="64" t="s">
        <v>99</v>
      </c>
      <c r="T2486" s="147">
        <f>_xll.qlCalendarAdvance(Calendar,T2485,S2486,,,trigger)</f>
        <v>56976</v>
      </c>
      <c r="U2486" s="78">
        <f>_xll.qlAbcdMathFunctionValue(U$1,($T2486-evaluationDate)/365)</f>
        <v>1.3727424082118579E-3</v>
      </c>
      <c r="V2486" s="78">
        <f>_xll.qlAbcdMathFunctionValue(V$1,($T2486-evaluationDate)/365)</f>
        <v>1.3727424326025067E-3</v>
      </c>
      <c r="W2486" s="78">
        <f>_xll.qlAbcdMathFunctionValue(W$1,($T2486-evaluationDate)/365)</f>
        <v>9.8026125877679303E-4</v>
      </c>
      <c r="X2486" s="78">
        <f>_xll.qlAbcdMathFunctionValue(X$1,($T2486-evaluationDate)/365)</f>
        <v>9.8026126480754553E-4</v>
      </c>
      <c r="Y2486" s="78">
        <f>_xll.qlAbcdMathFunctionValue(Y$1,($T2486-evaluationDate)/365)</f>
        <v>1.6701618630270926E-3</v>
      </c>
      <c r="Z2486" s="78">
        <f>_xll.qlAbcdMathFunctionValue(Z$1,($T2486-evaluationDate)/365)</f>
        <v>1.6701619516010433E-3</v>
      </c>
      <c r="AA2486" s="78">
        <f>_xll.qlAbcdMathFunctionValue(AA$1,($T2486-evaluationDate)/365)</f>
        <v>1.8411338402904521E-4</v>
      </c>
      <c r="AB2486" s="78">
        <f>_xll.qlAbcdMathFunctionValue(AB$1,($T2486-evaluationDate)/365)</f>
        <v>1.841133837868127E-4</v>
      </c>
    </row>
    <row r="2487" spans="19:28" x14ac:dyDescent="0.25">
      <c r="S2487" s="64" t="s">
        <v>99</v>
      </c>
      <c r="T2487" s="147">
        <f>_xll.qlCalendarAdvance(Calendar,T2486,S2487,,,trigger)</f>
        <v>56983</v>
      </c>
      <c r="U2487" s="78">
        <f>_xll.qlAbcdMathFunctionValue(U$1,($T2487-evaluationDate)/365)</f>
        <v>1.3727424064401263E-3</v>
      </c>
      <c r="V2487" s="78">
        <f>_xll.qlAbcdMathFunctionValue(V$1,($T2487-evaluationDate)/365)</f>
        <v>1.3727424306109409E-3</v>
      </c>
      <c r="W2487" s="78">
        <f>_xll.qlAbcdMathFunctionValue(W$1,($T2487-evaluationDate)/365)</f>
        <v>9.8026125787346332E-4</v>
      </c>
      <c r="X2487" s="78">
        <f>_xll.qlAbcdMathFunctionValue(X$1,($T2487-evaluationDate)/365)</f>
        <v>9.8026126384987452E-4</v>
      </c>
      <c r="Y2487" s="78">
        <f>_xll.qlAbcdMathFunctionValue(Y$1,($T2487-evaluationDate)/365)</f>
        <v>1.67016185995514E-3</v>
      </c>
      <c r="Z2487" s="78">
        <f>_xll.qlAbcdMathFunctionValue(Z$1,($T2487-evaluationDate)/365)</f>
        <v>1.6701619477306553E-3</v>
      </c>
      <c r="AA2487" s="78">
        <f>_xll.qlAbcdMathFunctionValue(AA$1,($T2487-evaluationDate)/365)</f>
        <v>1.8411338413237778E-4</v>
      </c>
      <c r="AB2487" s="78">
        <f>_xll.qlAbcdMathFunctionValue(AB$1,($T2487-evaluationDate)/365)</f>
        <v>1.8411338389232482E-4</v>
      </c>
    </row>
    <row r="2488" spans="19:28" x14ac:dyDescent="0.25">
      <c r="S2488" s="64" t="s">
        <v>99</v>
      </c>
      <c r="T2488" s="147">
        <f>_xll.qlCalendarAdvance(Calendar,T2487,S2488,,,trigger)</f>
        <v>56990</v>
      </c>
      <c r="U2488" s="78">
        <f>_xll.qlAbcdMathFunctionValue(U$1,($T2488-evaluationDate)/365)</f>
        <v>1.3727424046843656E-3</v>
      </c>
      <c r="V2488" s="78">
        <f>_xll.qlAbcdMathFunctionValue(V$1,($T2488-evaluationDate)/365)</f>
        <v>1.3727424286373215E-3</v>
      </c>
      <c r="W2488" s="78">
        <f>_xll.qlAbcdMathFunctionValue(W$1,($T2488-evaluationDate)/365)</f>
        <v>9.802612569782738E-4</v>
      </c>
      <c r="X2488" s="78">
        <f>_xll.qlAbcdMathFunctionValue(X$1,($T2488-evaluationDate)/365)</f>
        <v>9.8026126290083181E-4</v>
      </c>
      <c r="Y2488" s="78">
        <f>_xll.qlAbcdMathFunctionValue(Y$1,($T2488-evaluationDate)/365)</f>
        <v>1.6701618569108852E-3</v>
      </c>
      <c r="Z2488" s="78">
        <f>_xll.qlAbcdMathFunctionValue(Z$1,($T2488-evaluationDate)/365)</f>
        <v>1.6701619438951412E-3</v>
      </c>
      <c r="AA2488" s="78">
        <f>_xll.qlAbcdMathFunctionValue(AA$1,($T2488-evaluationDate)/365)</f>
        <v>1.8411338423478054E-4</v>
      </c>
      <c r="AB2488" s="78">
        <f>_xll.qlAbcdMathFunctionValue(AB$1,($T2488-evaluationDate)/365)</f>
        <v>1.8411338399688758E-4</v>
      </c>
    </row>
    <row r="2489" spans="19:28" x14ac:dyDescent="0.25">
      <c r="S2489" s="64" t="s">
        <v>99</v>
      </c>
      <c r="T2489" s="147">
        <f>_xll.qlCalendarAdvance(Calendar,T2488,S2489,,,trigger)</f>
        <v>56997</v>
      </c>
      <c r="U2489" s="78">
        <f>_xll.qlAbcdMathFunctionValue(U$1,($T2489-evaluationDate)/365)</f>
        <v>1.3727424029444321E-3</v>
      </c>
      <c r="V2489" s="78">
        <f>_xll.qlAbcdMathFunctionValue(V$1,($T2489-evaluationDate)/365)</f>
        <v>1.3727424266814867E-3</v>
      </c>
      <c r="W2489" s="78">
        <f>_xll.qlAbcdMathFunctionValue(W$1,($T2489-evaluationDate)/365)</f>
        <v>9.8026125609115117E-4</v>
      </c>
      <c r="X2489" s="78">
        <f>_xll.qlAbcdMathFunctionValue(X$1,($T2489-evaluationDate)/365)</f>
        <v>9.8026126196033999E-4</v>
      </c>
      <c r="Y2489" s="78">
        <f>_xll.qlAbcdMathFunctionValue(Y$1,($T2489-evaluationDate)/365)</f>
        <v>1.6701618538940799E-3</v>
      </c>
      <c r="Z2489" s="78">
        <f>_xll.qlAbcdMathFunctionValue(Z$1,($T2489-evaluationDate)/365)</f>
        <v>1.6701619400941873E-3</v>
      </c>
      <c r="AA2489" s="78">
        <f>_xll.qlAbcdMathFunctionValue(AA$1,($T2489-evaluationDate)/365)</f>
        <v>1.8411338433626186E-4</v>
      </c>
      <c r="AB2489" s="78">
        <f>_xll.qlAbcdMathFunctionValue(AB$1,($T2489-evaluationDate)/365)</f>
        <v>1.8411338410050953E-4</v>
      </c>
    </row>
    <row r="2490" spans="19:28" x14ac:dyDescent="0.25">
      <c r="S2490" s="64" t="s">
        <v>99</v>
      </c>
      <c r="T2490" s="147">
        <f>_xll.qlCalendarAdvance(Calendar,T2489,S2490,,,trigger)</f>
        <v>57004</v>
      </c>
      <c r="U2490" s="78">
        <f>_xll.qlAbcdMathFunctionValue(U$1,($T2490-evaluationDate)/365)</f>
        <v>1.3727424012201835E-3</v>
      </c>
      <c r="V2490" s="78">
        <f>_xll.qlAbcdMathFunctionValue(V$1,($T2490-evaluationDate)/365)</f>
        <v>1.3727424247432774E-3</v>
      </c>
      <c r="W2490" s="78">
        <f>_xll.qlAbcdMathFunctionValue(W$1,($T2490-evaluationDate)/365)</f>
        <v>9.8026125521202346E-4</v>
      </c>
      <c r="X2490" s="78">
        <f>_xll.qlAbcdMathFunctionValue(X$1,($T2490-evaluationDate)/365)</f>
        <v>9.8026126102832229E-4</v>
      </c>
      <c r="Y2490" s="78">
        <f>_xll.qlAbcdMathFunctionValue(Y$1,($T2490-evaluationDate)/365)</f>
        <v>1.6701618509044767E-3</v>
      </c>
      <c r="Z2490" s="78">
        <f>_xll.qlAbcdMathFunctionValue(Z$1,($T2490-evaluationDate)/365)</f>
        <v>1.6701619363274835E-3</v>
      </c>
      <c r="AA2490" s="78">
        <f>_xll.qlAbcdMathFunctionValue(AA$1,($T2490-evaluationDate)/365)</f>
        <v>1.8411338443682999E-4</v>
      </c>
      <c r="AB2490" s="78">
        <f>_xll.qlAbcdMathFunctionValue(AB$1,($T2490-evaluationDate)/365)</f>
        <v>1.8411338420319906E-4</v>
      </c>
    </row>
    <row r="2491" spans="19:28" x14ac:dyDescent="0.25">
      <c r="S2491" s="64" t="s">
        <v>99</v>
      </c>
      <c r="T2491" s="147">
        <f>_xll.qlCalendarAdvance(Calendar,T2490,S2491,,,trigger)</f>
        <v>57011</v>
      </c>
      <c r="U2491" s="78">
        <f>_xll.qlAbcdMathFunctionValue(U$1,($T2491-evaluationDate)/365)</f>
        <v>1.3727423995114789E-3</v>
      </c>
      <c r="V2491" s="78">
        <f>_xll.qlAbcdMathFunctionValue(V$1,($T2491-evaluationDate)/365)</f>
        <v>1.3727424228225345E-3</v>
      </c>
      <c r="W2491" s="78">
        <f>_xll.qlAbcdMathFunctionValue(W$1,($T2491-evaluationDate)/365)</f>
        <v>9.8026125434081822E-4</v>
      </c>
      <c r="X2491" s="78">
        <f>_xll.qlAbcdMathFunctionValue(X$1,($T2491-evaluationDate)/365)</f>
        <v>9.802612601047026E-4</v>
      </c>
      <c r="Y2491" s="78">
        <f>_xll.qlAbcdMathFunctionValue(Y$1,($T2491-evaluationDate)/365)</f>
        <v>1.6701618479418314E-3</v>
      </c>
      <c r="Z2491" s="78">
        <f>_xll.qlAbcdMathFunctionValue(Z$1,($T2491-evaluationDate)/365)</f>
        <v>1.6701619325947218E-3</v>
      </c>
      <c r="AA2491" s="78">
        <f>_xll.qlAbcdMathFunctionValue(AA$1,($T2491-evaluationDate)/365)</f>
        <v>1.8411338453649311E-4</v>
      </c>
      <c r="AB2491" s="78">
        <f>_xll.qlAbcdMathFunctionValue(AB$1,($T2491-evaluationDate)/365)</f>
        <v>1.8411338430496458E-4</v>
      </c>
    </row>
    <row r="2492" spans="19:28" x14ac:dyDescent="0.25">
      <c r="S2492" s="64" t="s">
        <v>99</v>
      </c>
      <c r="T2492" s="147">
        <f>_xll.qlCalendarAdvance(Calendar,T2491,S2492,,,trigger)</f>
        <v>57018</v>
      </c>
      <c r="U2492" s="78">
        <f>_xll.qlAbcdMathFunctionValue(U$1,($T2492-evaluationDate)/365)</f>
        <v>1.3727423978181787E-3</v>
      </c>
      <c r="V2492" s="78">
        <f>_xll.qlAbcdMathFunctionValue(V$1,($T2492-evaluationDate)/365)</f>
        <v>1.3727424209191018E-3</v>
      </c>
      <c r="W2492" s="78">
        <f>_xll.qlAbcdMathFunctionValue(W$1,($T2492-evaluationDate)/365)</f>
        <v>9.8026125347746478E-4</v>
      </c>
      <c r="X2492" s="78">
        <f>_xll.qlAbcdMathFunctionValue(X$1,($T2492-evaluationDate)/365)</f>
        <v>9.8026125918940525E-4</v>
      </c>
      <c r="Y2492" s="78">
        <f>_xll.qlAbcdMathFunctionValue(Y$1,($T2492-evaluationDate)/365)</f>
        <v>1.6701618450059017E-3</v>
      </c>
      <c r="Z2492" s="78">
        <f>_xll.qlAbcdMathFunctionValue(Z$1,($T2492-evaluationDate)/365)</f>
        <v>1.6701619288955977E-3</v>
      </c>
      <c r="AA2492" s="78">
        <f>_xll.qlAbcdMathFunctionValue(AA$1,($T2492-evaluationDate)/365)</f>
        <v>1.8411338463525937E-4</v>
      </c>
      <c r="AB2492" s="78">
        <f>_xll.qlAbcdMathFunctionValue(AB$1,($T2492-evaluationDate)/365)</f>
        <v>1.8411338440581438E-4</v>
      </c>
    </row>
    <row r="2493" spans="19:28" x14ac:dyDescent="0.25">
      <c r="S2493" s="64" t="s">
        <v>99</v>
      </c>
      <c r="T2493" s="147">
        <f>_xll.qlCalendarAdvance(Calendar,T2492,S2493,,,trigger)</f>
        <v>57025</v>
      </c>
      <c r="U2493" s="78">
        <f>_xll.qlAbcdMathFunctionValue(U$1,($T2493-evaluationDate)/365)</f>
        <v>1.3727423961401445E-3</v>
      </c>
      <c r="V2493" s="78">
        <f>_xll.qlAbcdMathFunctionValue(V$1,($T2493-evaluationDate)/365)</f>
        <v>1.3727424190328233E-3</v>
      </c>
      <c r="W2493" s="78">
        <f>_xll.qlAbcdMathFunctionValue(W$1,($T2493-evaluationDate)/365)</f>
        <v>9.8026125262189244E-4</v>
      </c>
      <c r="X2493" s="78">
        <f>_xll.qlAbcdMathFunctionValue(X$1,($T2493-evaluationDate)/365)</f>
        <v>9.8026125828235586E-4</v>
      </c>
      <c r="Y2493" s="78">
        <f>_xll.qlAbcdMathFunctionValue(Y$1,($T2493-evaluationDate)/365)</f>
        <v>1.6701618420964471E-3</v>
      </c>
      <c r="Z2493" s="78">
        <f>_xll.qlAbcdMathFunctionValue(Z$1,($T2493-evaluationDate)/365)</f>
        <v>1.6701619252298089E-3</v>
      </c>
      <c r="AA2493" s="78">
        <f>_xll.qlAbcdMathFunctionValue(AA$1,($T2493-evaluationDate)/365)</f>
        <v>1.8411338473313678E-4</v>
      </c>
      <c r="AB2493" s="78">
        <f>_xll.qlAbcdMathFunctionValue(AB$1,($T2493-evaluationDate)/365)</f>
        <v>1.8411338450575662E-4</v>
      </c>
    </row>
    <row r="2494" spans="19:28" x14ac:dyDescent="0.25">
      <c r="S2494" s="64" t="s">
        <v>99</v>
      </c>
      <c r="T2494" s="147">
        <f>_xll.qlCalendarAdvance(Calendar,T2493,S2494,,,trigger)</f>
        <v>57032</v>
      </c>
      <c r="U2494" s="78">
        <f>_xll.qlAbcdMathFunctionValue(U$1,($T2494-evaluationDate)/365)</f>
        <v>1.3727423944772388E-3</v>
      </c>
      <c r="V2494" s="78">
        <f>_xll.qlAbcdMathFunctionValue(V$1,($T2494-evaluationDate)/365)</f>
        <v>1.372742417163545E-3</v>
      </c>
      <c r="W2494" s="78">
        <f>_xll.qlAbcdMathFunctionValue(W$1,($T2494-evaluationDate)/365)</f>
        <v>9.8026125177403116E-4</v>
      </c>
      <c r="X2494" s="78">
        <f>_xll.qlAbcdMathFunctionValue(X$1,($T2494-evaluationDate)/365)</f>
        <v>9.8026125738347983E-4</v>
      </c>
      <c r="Y2494" s="78">
        <f>_xll.qlAbcdMathFunctionValue(Y$1,($T2494-evaluationDate)/365)</f>
        <v>1.6701618392132298E-3</v>
      </c>
      <c r="Z2494" s="78">
        <f>_xll.qlAbcdMathFunctionValue(Z$1,($T2494-evaluationDate)/365)</f>
        <v>1.6701619215970557E-3</v>
      </c>
      <c r="AA2494" s="78">
        <f>_xll.qlAbcdMathFunctionValue(AA$1,($T2494-evaluationDate)/365)</f>
        <v>1.8411338483013333E-4</v>
      </c>
      <c r="AB2494" s="78">
        <f>_xll.qlAbcdMathFunctionValue(AB$1,($T2494-evaluationDate)/365)</f>
        <v>1.841133846047995E-4</v>
      </c>
    </row>
    <row r="2495" spans="19:28" x14ac:dyDescent="0.25">
      <c r="S2495" s="64" t="s">
        <v>99</v>
      </c>
      <c r="T2495" s="147">
        <f>_xll.qlCalendarAdvance(Calendar,T2494,S2495,,,trigger)</f>
        <v>57039</v>
      </c>
      <c r="U2495" s="78">
        <f>_xll.qlAbcdMathFunctionValue(U$1,($T2495-evaluationDate)/365)</f>
        <v>1.3727423928293259E-3</v>
      </c>
      <c r="V2495" s="78">
        <f>_xll.qlAbcdMathFunctionValue(V$1,($T2495-evaluationDate)/365)</f>
        <v>1.3727424153111142E-3</v>
      </c>
      <c r="W2495" s="78">
        <f>_xll.qlAbcdMathFunctionValue(W$1,($T2495-evaluationDate)/365)</f>
        <v>9.8026125093381177E-4</v>
      </c>
      <c r="X2495" s="78">
        <f>_xll.qlAbcdMathFunctionValue(X$1,($T2495-evaluationDate)/365)</f>
        <v>9.8026125649270431E-4</v>
      </c>
      <c r="Y2495" s="78">
        <f>_xll.qlAbcdMathFunctionValue(Y$1,($T2495-evaluationDate)/365)</f>
        <v>1.6701618363560138E-3</v>
      </c>
      <c r="Z2495" s="78">
        <f>_xll.qlAbcdMathFunctionValue(Z$1,($T2495-evaluationDate)/365)</f>
        <v>1.6701619179970413E-3</v>
      </c>
      <c r="AA2495" s="78">
        <f>_xll.qlAbcdMathFunctionValue(AA$1,($T2495-evaluationDate)/365)</f>
        <v>1.841133849262569E-4</v>
      </c>
      <c r="AB2495" s="78">
        <f>_xll.qlAbcdMathFunctionValue(AB$1,($T2495-evaluationDate)/365)</f>
        <v>1.8411338470295107E-4</v>
      </c>
    </row>
    <row r="2496" spans="19:28" x14ac:dyDescent="0.25">
      <c r="S2496" s="64" t="s">
        <v>99</v>
      </c>
      <c r="T2496" s="147">
        <f>_xll.qlCalendarAdvance(Calendar,T2495,S2496,,,trigger)</f>
        <v>57046</v>
      </c>
      <c r="U2496" s="78">
        <f>_xll.qlAbcdMathFunctionValue(U$1,($T2496-evaluationDate)/365)</f>
        <v>1.3727423911962708E-3</v>
      </c>
      <c r="V2496" s="78">
        <f>_xll.qlAbcdMathFunctionValue(V$1,($T2496-evaluationDate)/365)</f>
        <v>1.3727424134753793E-3</v>
      </c>
      <c r="W2496" s="78">
        <f>_xll.qlAbcdMathFunctionValue(W$1,($T2496-evaluationDate)/365)</f>
        <v>9.8026125010116576E-4</v>
      </c>
      <c r="X2496" s="78">
        <f>_xll.qlAbcdMathFunctionValue(X$1,($T2496-evaluationDate)/365)</f>
        <v>9.8026125560995601E-4</v>
      </c>
      <c r="Y2496" s="78">
        <f>_xll.qlAbcdMathFunctionValue(Y$1,($T2496-evaluationDate)/365)</f>
        <v>1.6701618335245654E-3</v>
      </c>
      <c r="Z2496" s="78">
        <f>_xll.qlAbcdMathFunctionValue(Z$1,($T2496-evaluationDate)/365)</f>
        <v>1.6701619144294717E-3</v>
      </c>
      <c r="AA2496" s="78">
        <f>_xll.qlAbcdMathFunctionValue(AA$1,($T2496-evaluationDate)/365)</f>
        <v>1.8411338502151537E-4</v>
      </c>
      <c r="AB2496" s="78">
        <f>_xll.qlAbcdMathFunctionValue(AB$1,($T2496-evaluationDate)/365)</f>
        <v>1.8411338480021929E-4</v>
      </c>
    </row>
    <row r="2497" spans="19:28" x14ac:dyDescent="0.25">
      <c r="S2497" s="64" t="s">
        <v>99</v>
      </c>
      <c r="T2497" s="147">
        <f>_xll.qlCalendarAdvance(Calendar,T2496,S2497,,,trigger)</f>
        <v>57053</v>
      </c>
      <c r="U2497" s="78">
        <f>_xll.qlAbcdMathFunctionValue(U$1,($T2497-evaluationDate)/365)</f>
        <v>1.3727423895779401E-3</v>
      </c>
      <c r="V2497" s="78">
        <f>_xll.qlAbcdMathFunctionValue(V$1,($T2497-evaluationDate)/365)</f>
        <v>1.3727424116561906E-3</v>
      </c>
      <c r="W2497" s="78">
        <f>_xll.qlAbcdMathFunctionValue(W$1,($T2497-evaluationDate)/365)</f>
        <v>9.8026124927602458E-4</v>
      </c>
      <c r="X2497" s="78">
        <f>_xll.qlAbcdMathFunctionValue(X$1,($T2497-evaluationDate)/365)</f>
        <v>9.8026125473516315E-4</v>
      </c>
      <c r="Y2497" s="78">
        <f>_xll.qlAbcdMathFunctionValue(Y$1,($T2497-evaluationDate)/365)</f>
        <v>1.6701618307186528E-3</v>
      </c>
      <c r="Z2497" s="78">
        <f>_xll.qlAbcdMathFunctionValue(Z$1,($T2497-evaluationDate)/365)</f>
        <v>1.6701619108940554E-3</v>
      </c>
      <c r="AA2497" s="78">
        <f>_xll.qlAbcdMathFunctionValue(AA$1,($T2497-evaluationDate)/365)</f>
        <v>1.8411338511591647E-4</v>
      </c>
      <c r="AB2497" s="78">
        <f>_xll.qlAbcdMathFunctionValue(AB$1,($T2497-evaluationDate)/365)</f>
        <v>1.8411338489661213E-4</v>
      </c>
    </row>
    <row r="2498" spans="19:28" x14ac:dyDescent="0.25">
      <c r="S2498" s="64" t="s">
        <v>99</v>
      </c>
      <c r="T2498" s="147">
        <f>_xll.qlCalendarAdvance(Calendar,T2497,S2498,,,trigger)</f>
        <v>57060</v>
      </c>
      <c r="U2498" s="78">
        <f>_xll.qlAbcdMathFunctionValue(U$1,($T2498-evaluationDate)/365)</f>
        <v>1.3727423879742013E-3</v>
      </c>
      <c r="V2498" s="78">
        <f>_xll.qlAbcdMathFunctionValue(V$1,($T2498-evaluationDate)/365)</f>
        <v>1.3727424098533994E-3</v>
      </c>
      <c r="W2498" s="78">
        <f>_xll.qlAbcdMathFunctionValue(W$1,($T2498-evaluationDate)/365)</f>
        <v>9.8026124845832126E-4</v>
      </c>
      <c r="X2498" s="78">
        <f>_xll.qlAbcdMathFunctionValue(X$1,($T2498-evaluationDate)/365)</f>
        <v>9.8026125386825418E-4</v>
      </c>
      <c r="Y2498" s="78">
        <f>_xll.qlAbcdMathFunctionValue(Y$1,($T2498-evaluationDate)/365)</f>
        <v>1.6701618279380465E-3</v>
      </c>
      <c r="Z2498" s="78">
        <f>_xll.qlAbcdMathFunctionValue(Z$1,($T2498-evaluationDate)/365)</f>
        <v>1.6701619073905035E-3</v>
      </c>
      <c r="AA2498" s="78">
        <f>_xll.qlAbcdMathFunctionValue(AA$1,($T2498-evaluationDate)/365)</f>
        <v>1.8411338520946788E-4</v>
      </c>
      <c r="AB2498" s="78">
        <f>_xll.qlAbcdMathFunctionValue(AB$1,($T2498-evaluationDate)/365)</f>
        <v>1.8411338499213744E-4</v>
      </c>
    </row>
    <row r="2499" spans="19:28" x14ac:dyDescent="0.25">
      <c r="S2499" s="64" t="s">
        <v>99</v>
      </c>
      <c r="T2499" s="147">
        <f>_xll.qlCalendarAdvance(Calendar,T2498,S2499,,,trigger)</f>
        <v>57067</v>
      </c>
      <c r="U2499" s="78">
        <f>_xll.qlAbcdMathFunctionValue(U$1,($T2499-evaluationDate)/365)</f>
        <v>1.3727423863849233E-3</v>
      </c>
      <c r="V2499" s="78">
        <f>_xll.qlAbcdMathFunctionValue(V$1,($T2499-evaluationDate)/365)</f>
        <v>1.372742408066858E-3</v>
      </c>
      <c r="W2499" s="78">
        <f>_xll.qlAbcdMathFunctionValue(W$1,($T2499-evaluationDate)/365)</f>
        <v>9.8026124764798877E-4</v>
      </c>
      <c r="X2499" s="78">
        <f>_xll.qlAbcdMathFunctionValue(X$1,($T2499-evaluationDate)/365)</f>
        <v>9.8026125300915818E-4</v>
      </c>
      <c r="Y2499" s="78">
        <f>_xll.qlAbcdMathFunctionValue(Y$1,($T2499-evaluationDate)/365)</f>
        <v>1.670161825182519E-3</v>
      </c>
      <c r="Z2499" s="78">
        <f>_xll.qlAbcdMathFunctionValue(Z$1,($T2499-evaluationDate)/365)</f>
        <v>1.6701619039185295E-3</v>
      </c>
      <c r="AA2499" s="78">
        <f>_xll.qlAbcdMathFunctionValue(AA$1,($T2499-evaluationDate)/365)</f>
        <v>1.8411338530217725E-4</v>
      </c>
      <c r="AB2499" s="78">
        <f>_xll.qlAbcdMathFunctionValue(AB$1,($T2499-evaluationDate)/365)</f>
        <v>1.8411338508680296E-4</v>
      </c>
    </row>
    <row r="2500" spans="19:28" x14ac:dyDescent="0.25">
      <c r="S2500" s="64" t="s">
        <v>99</v>
      </c>
      <c r="T2500" s="147">
        <f>_xll.qlCalendarAdvance(Calendar,T2499,S2500,,,trigger)</f>
        <v>57074</v>
      </c>
      <c r="U2500" s="78">
        <f>_xll.qlAbcdMathFunctionValue(U$1,($T2500-evaluationDate)/365)</f>
        <v>1.3727423848099763E-3</v>
      </c>
      <c r="V2500" s="78">
        <f>_xll.qlAbcdMathFunctionValue(V$1,($T2500-evaluationDate)/365)</f>
        <v>1.3727424062964207E-3</v>
      </c>
      <c r="W2500" s="78">
        <f>_xll.qlAbcdMathFunctionValue(W$1,($T2500-evaluationDate)/365)</f>
        <v>9.8026124684496077E-4</v>
      </c>
      <c r="X2500" s="78">
        <f>_xll.qlAbcdMathFunctionValue(X$1,($T2500-evaluationDate)/365)</f>
        <v>9.8026125215780512E-4</v>
      </c>
      <c r="Y2500" s="78">
        <f>_xll.qlAbcdMathFunctionValue(Y$1,($T2500-evaluationDate)/365)</f>
        <v>1.6701618224518443E-3</v>
      </c>
      <c r="Z2500" s="78">
        <f>_xll.qlAbcdMathFunctionValue(Z$1,($T2500-evaluationDate)/365)</f>
        <v>1.6701619004778499E-3</v>
      </c>
      <c r="AA2500" s="78">
        <f>_xll.qlAbcdMathFunctionValue(AA$1,($T2500-evaluationDate)/365)</f>
        <v>1.8411338539405211E-4</v>
      </c>
      <c r="AB2500" s="78">
        <f>_xll.qlAbcdMathFunctionValue(AB$1,($T2500-evaluationDate)/365)</f>
        <v>1.8411338518061645E-4</v>
      </c>
    </row>
    <row r="2501" spans="19:28" x14ac:dyDescent="0.25">
      <c r="S2501" s="64" t="s">
        <v>99</v>
      </c>
      <c r="T2501" s="147">
        <f>_xll.qlCalendarAdvance(Calendar,T2500,S2501,,,trigger)</f>
        <v>57081</v>
      </c>
      <c r="U2501" s="78">
        <f>_xll.qlAbcdMathFunctionValue(U$1,($T2501-evaluationDate)/365)</f>
        <v>1.3727423832492311E-3</v>
      </c>
      <c r="V2501" s="78">
        <f>_xll.qlAbcdMathFunctionValue(V$1,($T2501-evaluationDate)/365)</f>
        <v>1.3727424045419428E-3</v>
      </c>
      <c r="W2501" s="78">
        <f>_xll.qlAbcdMathFunctionValue(W$1,($T2501-evaluationDate)/365)</f>
        <v>9.8026124604917199E-4</v>
      </c>
      <c r="X2501" s="78">
        <f>_xll.qlAbcdMathFunctionValue(X$1,($T2501-evaluationDate)/365)</f>
        <v>9.8026125131412518E-4</v>
      </c>
      <c r="Y2501" s="78">
        <f>_xll.qlAbcdMathFunctionValue(Y$1,($T2501-evaluationDate)/365)</f>
        <v>1.6701618197457998E-3</v>
      </c>
      <c r="Z2501" s="78">
        <f>_xll.qlAbcdMathFunctionValue(Z$1,($T2501-evaluationDate)/365)</f>
        <v>1.6701618970681833E-3</v>
      </c>
      <c r="AA2501" s="78">
        <f>_xll.qlAbcdMathFunctionValue(AA$1,($T2501-evaluationDate)/365)</f>
        <v>1.8411338548509997E-4</v>
      </c>
      <c r="AB2501" s="78">
        <f>_xll.qlAbcdMathFunctionValue(AB$1,($T2501-evaluationDate)/365)</f>
        <v>1.8411338527358554E-4</v>
      </c>
    </row>
    <row r="2502" spans="19:28" x14ac:dyDescent="0.25">
      <c r="S2502" s="64" t="s">
        <v>99</v>
      </c>
      <c r="T2502" s="147">
        <f>_xll.qlCalendarAdvance(Calendar,T2501,S2502,,,trigger)</f>
        <v>57088</v>
      </c>
      <c r="U2502" s="78">
        <f>_xll.qlAbcdMathFunctionValue(U$1,($T2502-evaluationDate)/365)</f>
        <v>1.3727423817025603E-3</v>
      </c>
      <c r="V2502" s="78">
        <f>_xll.qlAbcdMathFunctionValue(V$1,($T2502-evaluationDate)/365)</f>
        <v>1.3727424028032807E-3</v>
      </c>
      <c r="W2502" s="78">
        <f>_xll.qlAbcdMathFunctionValue(W$1,($T2502-evaluationDate)/365)</f>
        <v>9.8026124526055694E-4</v>
      </c>
      <c r="X2502" s="78">
        <f>_xll.qlAbcdMathFunctionValue(X$1,($T2502-evaluationDate)/365)</f>
        <v>9.8026125047804961E-4</v>
      </c>
      <c r="Y2502" s="78">
        <f>_xll.qlAbcdMathFunctionValue(Y$1,($T2502-evaluationDate)/365)</f>
        <v>1.6701618170641632E-3</v>
      </c>
      <c r="Z2502" s="78">
        <f>_xll.qlAbcdMathFunctionValue(Z$1,($T2502-evaluationDate)/365)</f>
        <v>1.6701618936892512E-3</v>
      </c>
      <c r="AA2502" s="78">
        <f>_xll.qlAbcdMathFunctionValue(AA$1,($T2502-evaluationDate)/365)</f>
        <v>1.8411338557532825E-4</v>
      </c>
      <c r="AB2502" s="78">
        <f>_xll.qlAbcdMathFunctionValue(AB$1,($T2502-evaluationDate)/365)</f>
        <v>1.8411338536571779E-4</v>
      </c>
    </row>
    <row r="2503" spans="19:28" x14ac:dyDescent="0.25">
      <c r="S2503" s="64" t="s">
        <v>99</v>
      </c>
      <c r="T2503" s="147">
        <f>_xll.qlCalendarAdvance(Calendar,T2502,S2503,,,trigger)</f>
        <v>57095</v>
      </c>
      <c r="U2503" s="78">
        <f>_xll.qlAbcdMathFunctionValue(U$1,($T2503-evaluationDate)/365)</f>
        <v>1.3727423801698372E-3</v>
      </c>
      <c r="V2503" s="78">
        <f>_xll.qlAbcdMathFunctionValue(V$1,($T2503-evaluationDate)/365)</f>
        <v>1.3727424010802922E-3</v>
      </c>
      <c r="W2503" s="78">
        <f>_xll.qlAbcdMathFunctionValue(W$1,($T2503-evaluationDate)/365)</f>
        <v>9.8026124447905144E-4</v>
      </c>
      <c r="X2503" s="78">
        <f>_xll.qlAbcdMathFunctionValue(X$1,($T2503-evaluationDate)/365)</f>
        <v>9.802612496495099E-4</v>
      </c>
      <c r="Y2503" s="78">
        <f>_xll.qlAbcdMathFunctionValue(Y$1,($T2503-evaluationDate)/365)</f>
        <v>1.6701618144067151E-3</v>
      </c>
      <c r="Z2503" s="78">
        <f>_xll.qlAbcdMathFunctionValue(Z$1,($T2503-evaluationDate)/365)</f>
        <v>1.6701618903407771E-3</v>
      </c>
      <c r="AA2503" s="78">
        <f>_xll.qlAbcdMathFunctionValue(AA$1,($T2503-evaluationDate)/365)</f>
        <v>1.8411338566474427E-4</v>
      </c>
      <c r="AB2503" s="78">
        <f>_xll.qlAbcdMathFunctionValue(AB$1,($T2503-evaluationDate)/365)</f>
        <v>1.841133854570207E-4</v>
      </c>
    </row>
    <row r="2504" spans="19:28" x14ac:dyDescent="0.25">
      <c r="S2504" s="64" t="s">
        <v>99</v>
      </c>
      <c r="T2504" s="147">
        <f>_xll.qlCalendarAdvance(Calendar,T2503,S2504,,,trigger)</f>
        <v>57102</v>
      </c>
      <c r="U2504" s="78">
        <f>_xll.qlAbcdMathFunctionValue(U$1,($T2504-evaluationDate)/365)</f>
        <v>1.3727423786509365E-3</v>
      </c>
      <c r="V2504" s="78">
        <f>_xll.qlAbcdMathFunctionValue(V$1,($T2504-evaluationDate)/365)</f>
        <v>1.3727423993728364E-3</v>
      </c>
      <c r="W2504" s="78">
        <f>_xll.qlAbcdMathFunctionValue(W$1,($T2504-evaluationDate)/365)</f>
        <v>9.802612437045913E-4</v>
      </c>
      <c r="X2504" s="78">
        <f>_xll.qlAbcdMathFunctionValue(X$1,($T2504-evaluationDate)/365)</f>
        <v>9.8026124882843861E-4</v>
      </c>
      <c r="Y2504" s="78">
        <f>_xll.qlAbcdMathFunctionValue(Y$1,($T2504-evaluationDate)/365)</f>
        <v>1.6701618117732383E-3</v>
      </c>
      <c r="Z2504" s="78">
        <f>_xll.qlAbcdMathFunctionValue(Z$1,($T2504-evaluationDate)/365)</f>
        <v>1.6701618870224874E-3</v>
      </c>
      <c r="AA2504" s="78">
        <f>_xll.qlAbcdMathFunctionValue(AA$1,($T2504-evaluationDate)/365)</f>
        <v>1.8411338575335536E-4</v>
      </c>
      <c r="AB2504" s="78">
        <f>_xll.qlAbcdMathFunctionValue(AB$1,($T2504-evaluationDate)/365)</f>
        <v>1.8411338554750177E-4</v>
      </c>
    </row>
    <row r="2505" spans="19:28" x14ac:dyDescent="0.25">
      <c r="S2505" s="64" t="s">
        <v>99</v>
      </c>
      <c r="T2505" s="147">
        <f>_xll.qlCalendarAdvance(Calendar,T2504,S2505,,,trigger)</f>
        <v>57109</v>
      </c>
      <c r="U2505" s="78">
        <f>_xll.qlAbcdMathFunctionValue(U$1,($T2505-evaluationDate)/365)</f>
        <v>1.3727423771457336E-3</v>
      </c>
      <c r="V2505" s="78">
        <f>_xll.qlAbcdMathFunctionValue(V$1,($T2505-evaluationDate)/365)</f>
        <v>1.3727423976807741E-3</v>
      </c>
      <c r="W2505" s="78">
        <f>_xll.qlAbcdMathFunctionValue(W$1,($T2505-evaluationDate)/365)</f>
        <v>9.8026124293711363E-4</v>
      </c>
      <c r="X2505" s="78">
        <f>_xll.qlAbcdMathFunctionValue(X$1,($T2505-evaluationDate)/365)</f>
        <v>9.8026124801476829E-4</v>
      </c>
      <c r="Y2505" s="78">
        <f>_xll.qlAbcdMathFunctionValue(Y$1,($T2505-evaluationDate)/365)</f>
        <v>1.6701618091635171E-3</v>
      </c>
      <c r="Z2505" s="78">
        <f>_xll.qlAbcdMathFunctionValue(Z$1,($T2505-evaluationDate)/365)</f>
        <v>1.6701618837341111E-3</v>
      </c>
      <c r="AA2505" s="78">
        <f>_xll.qlAbcdMathFunctionValue(AA$1,($T2505-evaluationDate)/365)</f>
        <v>1.8411338584116871E-4</v>
      </c>
      <c r="AB2505" s="78">
        <f>_xll.qlAbcdMathFunctionValue(AB$1,($T2505-evaluationDate)/365)</f>
        <v>1.8411338563716832E-4</v>
      </c>
    </row>
    <row r="2506" spans="19:28" x14ac:dyDescent="0.25">
      <c r="S2506" s="64" t="s">
        <v>99</v>
      </c>
      <c r="T2506" s="147">
        <f>_xll.qlCalendarAdvance(Calendar,T2505,S2506,,,trigger)</f>
        <v>57116</v>
      </c>
      <c r="U2506" s="78">
        <f>_xll.qlAbcdMathFunctionValue(U$1,($T2506-evaluationDate)/365)</f>
        <v>1.3727423756541058E-3</v>
      </c>
      <c r="V2506" s="78">
        <f>_xll.qlAbcdMathFunctionValue(V$1,($T2506-evaluationDate)/365)</f>
        <v>1.3727423960039665E-3</v>
      </c>
      <c r="W2506" s="78">
        <f>_xll.qlAbcdMathFunctionValue(W$1,($T2506-evaluationDate)/365)</f>
        <v>9.8026124217655513E-4</v>
      </c>
      <c r="X2506" s="78">
        <f>_xll.qlAbcdMathFunctionValue(X$1,($T2506-evaluationDate)/365)</f>
        <v>9.8026124720843283E-4</v>
      </c>
      <c r="Y2506" s="78">
        <f>_xll.qlAbcdMathFunctionValue(Y$1,($T2506-evaluationDate)/365)</f>
        <v>1.6701618065773378E-3</v>
      </c>
      <c r="Z2506" s="78">
        <f>_xll.qlAbcdMathFunctionValue(Z$1,($T2506-evaluationDate)/365)</f>
        <v>1.6701618804753791E-3</v>
      </c>
      <c r="AA2506" s="78">
        <f>_xll.qlAbcdMathFunctionValue(AA$1,($T2506-evaluationDate)/365)</f>
        <v>1.8411338592819152E-4</v>
      </c>
      <c r="AB2506" s="78">
        <f>_xll.qlAbcdMathFunctionValue(AB$1,($T2506-evaluationDate)/365)</f>
        <v>1.8411338572602766E-4</v>
      </c>
    </row>
    <row r="2507" spans="19:28" x14ac:dyDescent="0.25">
      <c r="S2507" s="64" t="s">
        <v>99</v>
      </c>
      <c r="T2507" s="147">
        <f>_xll.qlCalendarAdvance(Calendar,T2506,S2507,,,trigger)</f>
        <v>57123</v>
      </c>
      <c r="U2507" s="78">
        <f>_xll.qlAbcdMathFunctionValue(U$1,($T2507-evaluationDate)/365)</f>
        <v>1.3727423741759308E-3</v>
      </c>
      <c r="V2507" s="78">
        <f>_xll.qlAbcdMathFunctionValue(V$1,($T2507-evaluationDate)/365)</f>
        <v>1.3727423943422766E-3</v>
      </c>
      <c r="W2507" s="78">
        <f>_xll.qlAbcdMathFunctionValue(W$1,($T2507-evaluationDate)/365)</f>
        <v>9.80261241422854E-4</v>
      </c>
      <c r="X2507" s="78">
        <f>_xll.qlAbcdMathFunctionValue(X$1,($T2507-evaluationDate)/365)</f>
        <v>9.8026124640936585E-4</v>
      </c>
      <c r="Y2507" s="78">
        <f>_xll.qlAbcdMathFunctionValue(Y$1,($T2507-evaluationDate)/365)</f>
        <v>1.6701618040144885E-3</v>
      </c>
      <c r="Z2507" s="78">
        <f>_xll.qlAbcdMathFunctionValue(Z$1,($T2507-evaluationDate)/365)</f>
        <v>1.6701618772460248E-3</v>
      </c>
      <c r="AA2507" s="78">
        <f>_xll.qlAbcdMathFunctionValue(AA$1,($T2507-evaluationDate)/365)</f>
        <v>1.8411338601443083E-4</v>
      </c>
      <c r="AB2507" s="78">
        <f>_xll.qlAbcdMathFunctionValue(AB$1,($T2507-evaluationDate)/365)</f>
        <v>1.8411338581408708E-4</v>
      </c>
    </row>
    <row r="2508" spans="19:28" x14ac:dyDescent="0.25">
      <c r="S2508" s="64" t="s">
        <v>99</v>
      </c>
      <c r="T2508" s="147">
        <f>_xll.qlCalendarAdvance(Calendar,T2507,S2508,,,trigger)</f>
        <v>57130</v>
      </c>
      <c r="U2508" s="78">
        <f>_xll.qlAbcdMathFunctionValue(U$1,($T2508-evaluationDate)/365)</f>
        <v>1.3727423727110878E-3</v>
      </c>
      <c r="V2508" s="78">
        <f>_xll.qlAbcdMathFunctionValue(V$1,($T2508-evaluationDate)/365)</f>
        <v>1.3727423926955689E-3</v>
      </c>
      <c r="W2508" s="78">
        <f>_xll.qlAbcdMathFunctionValue(W$1,($T2508-evaluationDate)/365)</f>
        <v>9.8026124067594864E-4</v>
      </c>
      <c r="X2508" s="78">
        <f>_xll.qlAbcdMathFunctionValue(X$1,($T2508-evaluationDate)/365)</f>
        <v>9.8026124561750231E-4</v>
      </c>
      <c r="Y2508" s="78">
        <f>_xll.qlAbcdMathFunctionValue(Y$1,($T2508-evaluationDate)/365)</f>
        <v>1.6701618014747597E-3</v>
      </c>
      <c r="Z2508" s="78">
        <f>_xll.qlAbcdMathFunctionValue(Z$1,($T2508-evaluationDate)/365)</f>
        <v>1.6701618740457846E-3</v>
      </c>
      <c r="AA2508" s="78">
        <f>_xll.qlAbcdMathFunctionValue(AA$1,($T2508-evaluationDate)/365)</f>
        <v>1.8411338609989375E-4</v>
      </c>
      <c r="AB2508" s="78">
        <f>_xll.qlAbcdMathFunctionValue(AB$1,($T2508-evaluationDate)/365)</f>
        <v>1.841133859013537E-4</v>
      </c>
    </row>
    <row r="2509" spans="19:28" x14ac:dyDescent="0.25">
      <c r="S2509" s="64" t="s">
        <v>99</v>
      </c>
      <c r="T2509" s="147">
        <f>_xll.qlCalendarAdvance(Calendar,T2508,S2509,,,trigger)</f>
        <v>57137</v>
      </c>
      <c r="U2509" s="78">
        <f>_xll.qlAbcdMathFunctionValue(U$1,($T2509-evaluationDate)/365)</f>
        <v>1.3727423712594567E-3</v>
      </c>
      <c r="V2509" s="78">
        <f>_xll.qlAbcdMathFunctionValue(V$1,($T2509-evaluationDate)/365)</f>
        <v>1.372742391063708E-3</v>
      </c>
      <c r="W2509" s="78">
        <f>_xll.qlAbcdMathFunctionValue(W$1,($T2509-evaluationDate)/365)</f>
        <v>9.8026123993577748E-4</v>
      </c>
      <c r="X2509" s="78">
        <f>_xll.qlAbcdMathFunctionValue(X$1,($T2509-evaluationDate)/365)</f>
        <v>9.8026124483277738E-4</v>
      </c>
      <c r="Y2509" s="78">
        <f>_xll.qlAbcdMathFunctionValue(Y$1,($T2509-evaluationDate)/365)</f>
        <v>1.6701617989579431E-3</v>
      </c>
      <c r="Z2509" s="78">
        <f>_xll.qlAbcdMathFunctionValue(Z$1,($T2509-evaluationDate)/365)</f>
        <v>1.6701618708743966E-3</v>
      </c>
      <c r="AA2509" s="78">
        <f>_xll.qlAbcdMathFunctionValue(AA$1,($T2509-evaluationDate)/365)</f>
        <v>1.8411338618458715E-4</v>
      </c>
      <c r="AB2509" s="78">
        <f>_xll.qlAbcdMathFunctionValue(AB$1,($T2509-evaluationDate)/365)</f>
        <v>1.8411338598783468E-4</v>
      </c>
    </row>
    <row r="2510" spans="19:28" x14ac:dyDescent="0.25">
      <c r="S2510" s="64" t="s">
        <v>99</v>
      </c>
      <c r="T2510" s="147">
        <f>_xll.qlCalendarAdvance(Calendar,T2509,S2510,,,trigger)</f>
        <v>57144</v>
      </c>
      <c r="U2510" s="78">
        <f>_xll.qlAbcdMathFunctionValue(U$1,($T2510-evaluationDate)/365)</f>
        <v>1.3727423698209186E-3</v>
      </c>
      <c r="V2510" s="78">
        <f>_xll.qlAbcdMathFunctionValue(V$1,($T2510-evaluationDate)/365)</f>
        <v>1.3727423894465611E-3</v>
      </c>
      <c r="W2510" s="78">
        <f>_xll.qlAbcdMathFunctionValue(W$1,($T2510-evaluationDate)/365)</f>
        <v>9.8026123920228066E-4</v>
      </c>
      <c r="X2510" s="78">
        <f>_xll.qlAbcdMathFunctionValue(X$1,($T2510-evaluationDate)/365)</f>
        <v>9.8026124405512709E-4</v>
      </c>
      <c r="Y2510" s="78">
        <f>_xll.qlAbcdMathFunctionValue(Y$1,($T2510-evaluationDate)/365)</f>
        <v>1.6701617964638327E-3</v>
      </c>
      <c r="Z2510" s="78">
        <f>_xll.qlAbcdMathFunctionValue(Z$1,($T2510-evaluationDate)/365)</f>
        <v>1.6701618677316013E-3</v>
      </c>
      <c r="AA2510" s="78">
        <f>_xll.qlAbcdMathFunctionValue(AA$1,($T2510-evaluationDate)/365)</f>
        <v>1.84113386268518E-4</v>
      </c>
      <c r="AB2510" s="78">
        <f>_xll.qlAbcdMathFunctionValue(AB$1,($T2510-evaluationDate)/365)</f>
        <v>1.8411338607353704E-4</v>
      </c>
    </row>
    <row r="2511" spans="19:28" x14ac:dyDescent="0.25">
      <c r="S2511" s="64" t="s">
        <v>99</v>
      </c>
      <c r="T2511" s="147">
        <f>_xll.qlCalendarAdvance(Calendar,T2510,S2511,,,trigger)</f>
        <v>57151</v>
      </c>
      <c r="U2511" s="78">
        <f>_xll.qlAbcdMathFunctionValue(U$1,($T2511-evaluationDate)/365)</f>
        <v>1.372742368395356E-3</v>
      </c>
      <c r="V2511" s="78">
        <f>_xll.qlAbcdMathFunctionValue(V$1,($T2511-evaluationDate)/365)</f>
        <v>1.3727423878439956E-3</v>
      </c>
      <c r="W2511" s="78">
        <f>_xll.qlAbcdMathFunctionValue(W$1,($T2511-evaluationDate)/365)</f>
        <v>9.8026123847539748E-4</v>
      </c>
      <c r="X2511" s="78">
        <f>_xll.qlAbcdMathFunctionValue(X$1,($T2511-evaluationDate)/365)</f>
        <v>9.8026124328448767E-4</v>
      </c>
      <c r="Y2511" s="78">
        <f>_xll.qlAbcdMathFunctionValue(Y$1,($T2511-evaluationDate)/365)</f>
        <v>1.6701617939922245E-3</v>
      </c>
      <c r="Z2511" s="78">
        <f>_xll.qlAbcdMathFunctionValue(Z$1,($T2511-evaluationDate)/365)</f>
        <v>1.6701618646171419E-3</v>
      </c>
      <c r="AA2511" s="78">
        <f>_xll.qlAbcdMathFunctionValue(AA$1,($T2511-evaluationDate)/365)</f>
        <v>1.8411338635169314E-4</v>
      </c>
      <c r="AB2511" s="78">
        <f>_xll.qlAbcdMathFunctionValue(AB$1,($T2511-evaluationDate)/365)</f>
        <v>1.841133861584678E-4</v>
      </c>
    </row>
    <row r="2512" spans="19:28" x14ac:dyDescent="0.25">
      <c r="S2512" s="64" t="s">
        <v>99</v>
      </c>
      <c r="T2512" s="147">
        <f>_xll.qlCalendarAdvance(Calendar,T2511,S2512,,,trigger)</f>
        <v>57158</v>
      </c>
      <c r="U2512" s="78">
        <f>_xll.qlAbcdMathFunctionValue(U$1,($T2512-evaluationDate)/365)</f>
        <v>1.3727423669826523E-3</v>
      </c>
      <c r="V2512" s="78">
        <f>_xll.qlAbcdMathFunctionValue(V$1,($T2512-evaluationDate)/365)</f>
        <v>1.3727423862558803E-3</v>
      </c>
      <c r="W2512" s="78">
        <f>_xll.qlAbcdMathFunctionValue(W$1,($T2512-evaluationDate)/365)</f>
        <v>9.8026123775506917E-4</v>
      </c>
      <c r="X2512" s="78">
        <f>_xll.qlAbcdMathFunctionValue(X$1,($T2512-evaluationDate)/365)</f>
        <v>9.8026124252079605E-4</v>
      </c>
      <c r="Y2512" s="78">
        <f>_xll.qlAbcdMathFunctionValue(Y$1,($T2512-evaluationDate)/365)</f>
        <v>1.6701617915429155E-3</v>
      </c>
      <c r="Z2512" s="78">
        <f>_xll.qlAbcdMathFunctionValue(Z$1,($T2512-evaluationDate)/365)</f>
        <v>1.6701618615307635E-3</v>
      </c>
      <c r="AA2512" s="78">
        <f>_xll.qlAbcdMathFunctionValue(AA$1,($T2512-evaluationDate)/365)</f>
        <v>1.8411338643411934E-4</v>
      </c>
      <c r="AB2512" s="78">
        <f>_xll.qlAbcdMathFunctionValue(AB$1,($T2512-evaluationDate)/365)</f>
        <v>1.8411338624263384E-4</v>
      </c>
    </row>
    <row r="2513" spans="19:28" x14ac:dyDescent="0.25">
      <c r="S2513" s="64" t="s">
        <v>99</v>
      </c>
      <c r="T2513" s="147">
        <f>_xll.qlCalendarAdvance(Calendar,T2512,S2513,,,trigger)</f>
        <v>57165</v>
      </c>
      <c r="U2513" s="78">
        <f>_xll.qlAbcdMathFunctionValue(U$1,($T2513-evaluationDate)/365)</f>
        <v>1.3727423655826914E-3</v>
      </c>
      <c r="V2513" s="78">
        <f>_xll.qlAbcdMathFunctionValue(V$1,($T2513-evaluationDate)/365)</f>
        <v>1.3727423846820856E-3</v>
      </c>
      <c r="W2513" s="78">
        <f>_xll.qlAbcdMathFunctionValue(W$1,($T2513-evaluationDate)/365)</f>
        <v>9.8026123704123632E-4</v>
      </c>
      <c r="X2513" s="78">
        <f>_xll.qlAbcdMathFunctionValue(X$1,($T2513-evaluationDate)/365)</f>
        <v>9.8026124176398975E-4</v>
      </c>
      <c r="Y2513" s="78">
        <f>_xll.qlAbcdMathFunctionValue(Y$1,($T2513-evaluationDate)/365)</f>
        <v>1.6701617891157058E-3</v>
      </c>
      <c r="Z2513" s="78">
        <f>_xll.qlAbcdMathFunctionValue(Z$1,($T2513-evaluationDate)/365)</f>
        <v>1.670161858472214E-3</v>
      </c>
      <c r="AA2513" s="78">
        <f>_xll.qlAbcdMathFunctionValue(AA$1,($T2513-evaluationDate)/365)</f>
        <v>1.8411338651580332E-4</v>
      </c>
      <c r="AB2513" s="78">
        <f>_xll.qlAbcdMathFunctionValue(AB$1,($T2513-evaluationDate)/365)</f>
        <v>1.8411338632604206E-4</v>
      </c>
    </row>
    <row r="2514" spans="19:28" x14ac:dyDescent="0.25">
      <c r="S2514" s="64" t="s">
        <v>99</v>
      </c>
      <c r="T2514" s="147">
        <f>_xll.qlCalendarAdvance(Calendar,T2513,S2514,,,trigger)</f>
        <v>57172</v>
      </c>
      <c r="U2514" s="78">
        <f>_xll.qlAbcdMathFunctionValue(U$1,($T2514-evaluationDate)/365)</f>
        <v>1.3727423641953593E-3</v>
      </c>
      <c r="V2514" s="78">
        <f>_xll.qlAbcdMathFunctionValue(V$1,($T2514-evaluationDate)/365)</f>
        <v>1.3727423831224827E-3</v>
      </c>
      <c r="W2514" s="78">
        <f>_xll.qlAbcdMathFunctionValue(W$1,($T2514-evaluationDate)/365)</f>
        <v>9.8026123633384058E-4</v>
      </c>
      <c r="X2514" s="78">
        <f>_xll.qlAbcdMathFunctionValue(X$1,($T2514-evaluationDate)/365)</f>
        <v>9.8026124101400721E-4</v>
      </c>
      <c r="Y2514" s="78">
        <f>_xll.qlAbcdMathFunctionValue(Y$1,($T2514-evaluationDate)/365)</f>
        <v>1.6701617867103961E-3</v>
      </c>
      <c r="Z2514" s="78">
        <f>_xll.qlAbcdMathFunctionValue(Z$1,($T2514-evaluationDate)/365)</f>
        <v>1.6701618554412429E-3</v>
      </c>
      <c r="AA2514" s="78">
        <f>_xll.qlAbcdMathFunctionValue(AA$1,($T2514-evaluationDate)/365)</f>
        <v>1.8411338659675173E-4</v>
      </c>
      <c r="AB2514" s="78">
        <f>_xll.qlAbcdMathFunctionValue(AB$1,($T2514-evaluationDate)/365)</f>
        <v>1.8411338640869924E-4</v>
      </c>
    </row>
    <row r="2515" spans="19:28" x14ac:dyDescent="0.25">
      <c r="S2515" s="64" t="s">
        <v>99</v>
      </c>
      <c r="T2515" s="147">
        <f>_xll.qlCalendarAdvance(Calendar,T2514,S2515,,,trigger)</f>
        <v>57179</v>
      </c>
      <c r="U2515" s="78">
        <f>_xll.qlAbcdMathFunctionValue(U$1,($T2515-evaluationDate)/365)</f>
        <v>1.3727423628205418E-3</v>
      </c>
      <c r="V2515" s="78">
        <f>_xll.qlAbcdMathFunctionValue(V$1,($T2515-evaluationDate)/365)</f>
        <v>1.3727423815769438E-3</v>
      </c>
      <c r="W2515" s="78">
        <f>_xll.qlAbcdMathFunctionValue(W$1,($T2515-evaluationDate)/365)</f>
        <v>9.802612356328243E-4</v>
      </c>
      <c r="X2515" s="78">
        <f>_xll.qlAbcdMathFunctionValue(X$1,($T2515-evaluationDate)/365)</f>
        <v>9.8026124027078684E-4</v>
      </c>
      <c r="Y2515" s="78">
        <f>_xll.qlAbcdMathFunctionValue(Y$1,($T2515-evaluationDate)/365)</f>
        <v>1.6701617843267896E-3</v>
      </c>
      <c r="Z2515" s="78">
        <f>_xll.qlAbcdMathFunctionValue(Z$1,($T2515-evaluationDate)/365)</f>
        <v>1.6701618524376024E-3</v>
      </c>
      <c r="AA2515" s="78">
        <f>_xll.qlAbcdMathFunctionValue(AA$1,($T2515-evaluationDate)/365)</f>
        <v>1.8411338667697122E-4</v>
      </c>
      <c r="AB2515" s="78">
        <f>_xll.qlAbcdMathFunctionValue(AB$1,($T2515-evaluationDate)/365)</f>
        <v>1.8411338649061213E-4</v>
      </c>
    </row>
    <row r="2516" spans="19:28" x14ac:dyDescent="0.25">
      <c r="S2516" s="64" t="s">
        <v>99</v>
      </c>
      <c r="T2516" s="147">
        <f>_xll.qlCalendarAdvance(Calendar,T2515,S2516,,,trigger)</f>
        <v>57186</v>
      </c>
      <c r="U2516" s="78">
        <f>_xll.qlAbcdMathFunctionValue(U$1,($T2516-evaluationDate)/365)</f>
        <v>1.3727423614581268E-3</v>
      </c>
      <c r="V2516" s="78">
        <f>_xll.qlAbcdMathFunctionValue(V$1,($T2516-evaluationDate)/365)</f>
        <v>1.3727423800453428E-3</v>
      </c>
      <c r="W2516" s="78">
        <f>_xll.qlAbcdMathFunctionValue(W$1,($T2516-evaluationDate)/365)</f>
        <v>9.8026123493812978E-4</v>
      </c>
      <c r="X2516" s="78">
        <f>_xll.qlAbcdMathFunctionValue(X$1,($T2516-evaluationDate)/365)</f>
        <v>9.802612395342677E-4</v>
      </c>
      <c r="Y2516" s="78">
        <f>_xll.qlAbcdMathFunctionValue(Y$1,($T2516-evaluationDate)/365)</f>
        <v>1.6701617819646908E-3</v>
      </c>
      <c r="Z2516" s="78">
        <f>_xll.qlAbcdMathFunctionValue(Z$1,($T2516-evaluationDate)/365)</f>
        <v>1.6701618494610467E-3</v>
      </c>
      <c r="AA2516" s="78">
        <f>_xll.qlAbcdMathFunctionValue(AA$1,($T2516-evaluationDate)/365)</f>
        <v>1.8411338675646829E-4</v>
      </c>
      <c r="AB2516" s="78">
        <f>_xll.qlAbcdMathFunctionValue(AB$1,($T2516-evaluationDate)/365)</f>
        <v>1.8411338657178743E-4</v>
      </c>
    </row>
    <row r="2517" spans="19:28" x14ac:dyDescent="0.25">
      <c r="S2517" s="64" t="s">
        <v>99</v>
      </c>
      <c r="T2517" s="147">
        <f>_xll.qlCalendarAdvance(Calendar,T2516,S2517,,,trigger)</f>
        <v>57193</v>
      </c>
      <c r="U2517" s="78">
        <f>_xll.qlAbcdMathFunctionValue(U$1,($T2517-evaluationDate)/365)</f>
        <v>1.3727423601080026E-3</v>
      </c>
      <c r="V2517" s="78">
        <f>_xll.qlAbcdMathFunctionValue(V$1,($T2517-evaluationDate)/365)</f>
        <v>1.3727423785275538E-3</v>
      </c>
      <c r="W2517" s="78">
        <f>_xll.qlAbcdMathFunctionValue(W$1,($T2517-evaluationDate)/365)</f>
        <v>9.8026123424970065E-4</v>
      </c>
      <c r="X2517" s="78">
        <f>_xll.qlAbcdMathFunctionValue(X$1,($T2517-evaluationDate)/365)</f>
        <v>9.8026123880438996E-4</v>
      </c>
      <c r="Y2517" s="78">
        <f>_xll.qlAbcdMathFunctionValue(Y$1,($T2517-evaluationDate)/365)</f>
        <v>1.6701617796239065E-3</v>
      </c>
      <c r="Z2517" s="78">
        <f>_xll.qlAbcdMathFunctionValue(Z$1,($T2517-evaluationDate)/365)</f>
        <v>1.6701618465113325E-3</v>
      </c>
      <c r="AA2517" s="78">
        <f>_xll.qlAbcdMathFunctionValue(AA$1,($T2517-evaluationDate)/365)</f>
        <v>1.8411338683524945E-4</v>
      </c>
      <c r="AB2517" s="78">
        <f>_xll.qlAbcdMathFunctionValue(AB$1,($T2517-evaluationDate)/365)</f>
        <v>1.8411338665223173E-4</v>
      </c>
    </row>
    <row r="2518" spans="19:28" x14ac:dyDescent="0.25">
      <c r="S2518" s="64" t="s">
        <v>99</v>
      </c>
      <c r="T2518" s="147">
        <f>_xll.qlCalendarAdvance(Calendar,T2517,S2518,,,trigger)</f>
        <v>57200</v>
      </c>
      <c r="U2518" s="78">
        <f>_xll.qlAbcdMathFunctionValue(U$1,($T2518-evaluationDate)/365)</f>
        <v>1.3727423587700585E-3</v>
      </c>
      <c r="V2518" s="78">
        <f>_xll.qlAbcdMathFunctionValue(V$1,($T2518-evaluationDate)/365)</f>
        <v>1.3727423770234532E-3</v>
      </c>
      <c r="W2518" s="78">
        <f>_xll.qlAbcdMathFunctionValue(W$1,($T2518-evaluationDate)/365)</f>
        <v>9.8026123356748009E-4</v>
      </c>
      <c r="X2518" s="78">
        <f>_xll.qlAbcdMathFunctionValue(X$1,($T2518-evaluationDate)/365)</f>
        <v>9.8026123808109353E-4</v>
      </c>
      <c r="Y2518" s="78">
        <f>_xll.qlAbcdMathFunctionValue(Y$1,($T2518-evaluationDate)/365)</f>
        <v>1.6701617773042449E-3</v>
      </c>
      <c r="Z2518" s="78">
        <f>_xll.qlAbcdMathFunctionValue(Z$1,($T2518-evaluationDate)/365)</f>
        <v>1.6701618435882182E-3</v>
      </c>
      <c r="AA2518" s="78">
        <f>_xll.qlAbcdMathFunctionValue(AA$1,($T2518-evaluationDate)/365)</f>
        <v>1.8411338691332109E-4</v>
      </c>
      <c r="AB2518" s="78">
        <f>_xll.qlAbcdMathFunctionValue(AB$1,($T2518-evaluationDate)/365)</f>
        <v>1.8411338673195163E-4</v>
      </c>
    </row>
    <row r="2519" spans="19:28" x14ac:dyDescent="0.25">
      <c r="S2519" s="64" t="s">
        <v>99</v>
      </c>
      <c r="T2519" s="147">
        <f>_xll.qlCalendarAdvance(Calendar,T2518,S2519,,,trigger)</f>
        <v>57207</v>
      </c>
      <c r="U2519" s="78">
        <f>_xll.qlAbcdMathFunctionValue(U$1,($T2519-evaluationDate)/365)</f>
        <v>1.3727423574441851E-3</v>
      </c>
      <c r="V2519" s="78">
        <f>_xll.qlAbcdMathFunctionValue(V$1,($T2519-evaluationDate)/365)</f>
        <v>1.3727423755329176E-3</v>
      </c>
      <c r="W2519" s="78">
        <f>_xll.qlAbcdMathFunctionValue(W$1,($T2519-evaluationDate)/365)</f>
        <v>9.802612328914126E-4</v>
      </c>
      <c r="X2519" s="78">
        <f>_xll.qlAbcdMathFunctionValue(X$1,($T2519-evaluationDate)/365)</f>
        <v>9.8026123736431946E-4</v>
      </c>
      <c r="Y2519" s="78">
        <f>_xll.qlAbcdMathFunctionValue(Y$1,($T2519-evaluationDate)/365)</f>
        <v>1.6701617750055156E-3</v>
      </c>
      <c r="Z2519" s="78">
        <f>_xll.qlAbcdMathFunctionValue(Z$1,($T2519-evaluationDate)/365)</f>
        <v>1.6701618406914649E-3</v>
      </c>
      <c r="AA2519" s="78">
        <f>_xll.qlAbcdMathFunctionValue(AA$1,($T2519-evaluationDate)/365)</f>
        <v>1.8411338699068962E-4</v>
      </c>
      <c r="AB2519" s="78">
        <f>_xll.qlAbcdMathFunctionValue(AB$1,($T2519-evaluationDate)/365)</f>
        <v>1.8411338681095357E-4</v>
      </c>
    </row>
    <row r="2520" spans="19:28" x14ac:dyDescent="0.25">
      <c r="S2520" s="64" t="s">
        <v>99</v>
      </c>
      <c r="T2520" s="147">
        <f>_xll.qlCalendarAdvance(Calendar,T2519,S2520,,,trigger)</f>
        <v>57214</v>
      </c>
      <c r="U2520" s="78">
        <f>_xll.qlAbcdMathFunctionValue(U$1,($T2520-evaluationDate)/365)</f>
        <v>1.3727423561302739E-3</v>
      </c>
      <c r="V2520" s="78">
        <f>_xll.qlAbcdMathFunctionValue(V$1,($T2520-evaluationDate)/365)</f>
        <v>1.3727423740558253E-3</v>
      </c>
      <c r="W2520" s="78">
        <f>_xll.qlAbcdMathFunctionValue(W$1,($T2520-evaluationDate)/365)</f>
        <v>9.8026123222144266E-4</v>
      </c>
      <c r="X2520" s="78">
        <f>_xll.qlAbcdMathFunctionValue(X$1,($T2520-evaluationDate)/365)</f>
        <v>9.8026123665400896E-4</v>
      </c>
      <c r="Y2520" s="78">
        <f>_xll.qlAbcdMathFunctionValue(Y$1,($T2520-evaluationDate)/365)</f>
        <v>1.6701617727275307E-3</v>
      </c>
      <c r="Z2520" s="78">
        <f>_xll.qlAbcdMathFunctionValue(Z$1,($T2520-evaluationDate)/365)</f>
        <v>1.6701618378208354E-3</v>
      </c>
      <c r="AA2520" s="78">
        <f>_xll.qlAbcdMathFunctionValue(AA$1,($T2520-evaluationDate)/365)</f>
        <v>1.8411338706736133E-4</v>
      </c>
      <c r="AB2520" s="78">
        <f>_xll.qlAbcdMathFunctionValue(AB$1,($T2520-evaluationDate)/365)</f>
        <v>1.8411338688924405E-4</v>
      </c>
    </row>
    <row r="2521" spans="19:28" x14ac:dyDescent="0.25">
      <c r="S2521" s="64" t="s">
        <v>99</v>
      </c>
      <c r="T2521" s="147">
        <f>_xll.qlCalendarAdvance(Calendar,T2520,S2521,,,trigger)</f>
        <v>57221</v>
      </c>
      <c r="U2521" s="78">
        <f>_xll.qlAbcdMathFunctionValue(U$1,($T2521-evaluationDate)/365)</f>
        <v>1.3727423548282171E-3</v>
      </c>
      <c r="V2521" s="78">
        <f>_xll.qlAbcdMathFunctionValue(V$1,($T2521-evaluationDate)/365)</f>
        <v>1.372742372592055E-3</v>
      </c>
      <c r="W2521" s="78">
        <f>_xll.qlAbcdMathFunctionValue(W$1,($T2521-evaluationDate)/365)</f>
        <v>9.8026123155751563E-4</v>
      </c>
      <c r="X2521" s="78">
        <f>_xll.qlAbcdMathFunctionValue(X$1,($T2521-evaluationDate)/365)</f>
        <v>9.8026123595010414E-4</v>
      </c>
      <c r="Y2521" s="78">
        <f>_xll.qlAbcdMathFunctionValue(Y$1,($T2521-evaluationDate)/365)</f>
        <v>1.6701617704701034E-3</v>
      </c>
      <c r="Z2521" s="78">
        <f>_xll.qlAbcdMathFunctionValue(Z$1,($T2521-evaluationDate)/365)</f>
        <v>1.6701618349760951E-3</v>
      </c>
      <c r="AA2521" s="78">
        <f>_xll.qlAbcdMathFunctionValue(AA$1,($T2521-evaluationDate)/365)</f>
        <v>1.8411338714334252E-4</v>
      </c>
      <c r="AB2521" s="78">
        <f>_xll.qlAbcdMathFunctionValue(AB$1,($T2521-evaluationDate)/365)</f>
        <v>1.8411338696682945E-4</v>
      </c>
    </row>
    <row r="2522" spans="19:28" x14ac:dyDescent="0.25">
      <c r="S2522" s="64" t="s">
        <v>99</v>
      </c>
      <c r="T2522" s="147">
        <f>_xll.qlCalendarAdvance(Calendar,T2521,S2522,,,trigger)</f>
        <v>57228</v>
      </c>
      <c r="U2522" s="78">
        <f>_xll.qlAbcdMathFunctionValue(U$1,($T2522-evaluationDate)/365)</f>
        <v>1.3727423535379081E-3</v>
      </c>
      <c r="V2522" s="78">
        <f>_xll.qlAbcdMathFunctionValue(V$1,($T2522-evaluationDate)/365)</f>
        <v>1.3727423711414873E-3</v>
      </c>
      <c r="W2522" s="78">
        <f>_xll.qlAbcdMathFunctionValue(W$1,($T2522-evaluationDate)/365)</f>
        <v>9.8026123089957687E-4</v>
      </c>
      <c r="X2522" s="78">
        <f>_xll.qlAbcdMathFunctionValue(X$1,($T2522-evaluationDate)/365)</f>
        <v>9.8026123525254711E-4</v>
      </c>
      <c r="Y2522" s="78">
        <f>_xll.qlAbcdMathFunctionValue(Y$1,($T2522-evaluationDate)/365)</f>
        <v>1.6701617682330484E-3</v>
      </c>
      <c r="Z2522" s="78">
        <f>_xll.qlAbcdMathFunctionValue(Z$1,($T2522-evaluationDate)/365)</f>
        <v>1.6701618321570107E-3</v>
      </c>
      <c r="AA2522" s="78">
        <f>_xll.qlAbcdMathFunctionValue(AA$1,($T2522-evaluationDate)/365)</f>
        <v>1.8411338721863933E-4</v>
      </c>
      <c r="AB2522" s="78">
        <f>_xll.qlAbcdMathFunctionValue(AB$1,($T2522-evaluationDate)/365)</f>
        <v>1.8411338704371608E-4</v>
      </c>
    </row>
    <row r="2523" spans="19:28" x14ac:dyDescent="0.25">
      <c r="S2523" s="64" t="s">
        <v>99</v>
      </c>
      <c r="T2523" s="147">
        <f>_xll.qlCalendarAdvance(Calendar,T2522,S2523,,,trigger)</f>
        <v>57235</v>
      </c>
      <c r="U2523" s="78">
        <f>_xll.qlAbcdMathFunctionValue(U$1,($T2523-evaluationDate)/365)</f>
        <v>1.3727423522592412E-3</v>
      </c>
      <c r="V2523" s="78">
        <f>_xll.qlAbcdMathFunctionValue(V$1,($T2523-evaluationDate)/365)</f>
        <v>1.3727423697040032E-3</v>
      </c>
      <c r="W2523" s="78">
        <f>_xll.qlAbcdMathFunctionValue(W$1,($T2523-evaluationDate)/365)</f>
        <v>9.8026123024757303E-4</v>
      </c>
      <c r="X2523" s="78">
        <f>_xll.qlAbcdMathFunctionValue(X$1,($T2523-evaluationDate)/365)</f>
        <v>9.8026123456128106E-4</v>
      </c>
      <c r="Y2523" s="78">
        <f>_xll.qlAbcdMathFunctionValue(Y$1,($T2523-evaluationDate)/365)</f>
        <v>1.6701617660161829E-3</v>
      </c>
      <c r="Z2523" s="78">
        <f>_xll.qlAbcdMathFunctionValue(Z$1,($T2523-evaluationDate)/365)</f>
        <v>1.670161829363352E-3</v>
      </c>
      <c r="AA2523" s="78">
        <f>_xll.qlAbcdMathFunctionValue(AA$1,($T2523-evaluationDate)/365)</f>
        <v>1.8411338729325792E-4</v>
      </c>
      <c r="AB2523" s="78">
        <f>_xll.qlAbcdMathFunctionValue(AB$1,($T2523-evaluationDate)/365)</f>
        <v>1.8411338711991023E-4</v>
      </c>
    </row>
    <row r="2524" spans="19:28" x14ac:dyDescent="0.25">
      <c r="S2524" s="64" t="s">
        <v>99</v>
      </c>
      <c r="T2524" s="147">
        <f>_xll.qlCalendarAdvance(Calendar,T2523,S2524,,,trigger)</f>
        <v>57242</v>
      </c>
      <c r="U2524" s="78">
        <f>_xll.qlAbcdMathFunctionValue(U$1,($T2524-evaluationDate)/365)</f>
        <v>1.3727423509921118E-3</v>
      </c>
      <c r="V2524" s="78">
        <f>_xll.qlAbcdMathFunctionValue(V$1,($T2524-evaluationDate)/365)</f>
        <v>1.3727423682794852E-3</v>
      </c>
      <c r="W2524" s="78">
        <f>_xll.qlAbcdMathFunctionValue(W$1,($T2524-evaluationDate)/365)</f>
        <v>9.8026122960145011E-4</v>
      </c>
      <c r="X2524" s="78">
        <f>_xll.qlAbcdMathFunctionValue(X$1,($T2524-evaluationDate)/365)</f>
        <v>9.8026123387624938E-4</v>
      </c>
      <c r="Y2524" s="78">
        <f>_xll.qlAbcdMathFunctionValue(Y$1,($T2524-evaluationDate)/365)</f>
        <v>1.6701617638193247E-3</v>
      </c>
      <c r="Z2524" s="78">
        <f>_xll.qlAbcdMathFunctionValue(Z$1,($T2524-evaluationDate)/365)</f>
        <v>1.6701618265948901E-3</v>
      </c>
      <c r="AA2524" s="78">
        <f>_xll.qlAbcdMathFunctionValue(AA$1,($T2524-evaluationDate)/365)</f>
        <v>1.8411338736720438E-4</v>
      </c>
      <c r="AB2524" s="78">
        <f>_xll.qlAbcdMathFunctionValue(AB$1,($T2524-evaluationDate)/365)</f>
        <v>1.8411338719541811E-4</v>
      </c>
    </row>
    <row r="2525" spans="19:28" x14ac:dyDescent="0.25">
      <c r="S2525" s="64" t="s">
        <v>99</v>
      </c>
      <c r="T2525" s="147">
        <f>_xll.qlCalendarAdvance(Calendar,T2524,S2525,,,trigger)</f>
        <v>57249</v>
      </c>
      <c r="U2525" s="78">
        <f>_xll.qlAbcdMathFunctionValue(U$1,($T2525-evaluationDate)/365)</f>
        <v>1.372742349736416E-3</v>
      </c>
      <c r="V2525" s="78">
        <f>_xll.qlAbcdMathFunctionValue(V$1,($T2525-evaluationDate)/365)</f>
        <v>1.3727423668678167E-3</v>
      </c>
      <c r="W2525" s="78">
        <f>_xll.qlAbcdMathFunctionValue(W$1,($T2525-evaluationDate)/365)</f>
        <v>9.8026122896115566E-4</v>
      </c>
      <c r="X2525" s="78">
        <f>_xll.qlAbcdMathFunctionValue(X$1,($T2525-evaluationDate)/365)</f>
        <v>9.8026123319739592E-4</v>
      </c>
      <c r="Y2525" s="78">
        <f>_xll.qlAbcdMathFunctionValue(Y$1,($T2525-evaluationDate)/365)</f>
        <v>1.6701617616422942E-3</v>
      </c>
      <c r="Z2525" s="78">
        <f>_xll.qlAbcdMathFunctionValue(Z$1,($T2525-evaluationDate)/365)</f>
        <v>1.6701618238513984E-3</v>
      </c>
      <c r="AA2525" s="78">
        <f>_xll.qlAbcdMathFunctionValue(AA$1,($T2525-evaluationDate)/365)</f>
        <v>1.841133874404848E-4</v>
      </c>
      <c r="AB2525" s="78">
        <f>_xll.qlAbcdMathFunctionValue(AB$1,($T2525-evaluationDate)/365)</f>
        <v>1.8411338727024589E-4</v>
      </c>
    </row>
    <row r="2526" spans="19:28" x14ac:dyDescent="0.25">
      <c r="S2526" s="64" t="s">
        <v>99</v>
      </c>
      <c r="T2526" s="147">
        <f>_xll.qlCalendarAdvance(Calendar,T2525,S2526,,,trigger)</f>
        <v>57256</v>
      </c>
      <c r="U2526" s="78">
        <f>_xll.qlAbcdMathFunctionValue(U$1,($T2526-evaluationDate)/365)</f>
        <v>1.3727423484920509E-3</v>
      </c>
      <c r="V2526" s="78">
        <f>_xll.qlAbcdMathFunctionValue(V$1,($T2526-evaluationDate)/365)</f>
        <v>1.3727423654688819E-3</v>
      </c>
      <c r="W2526" s="78">
        <f>_xll.qlAbcdMathFunctionValue(W$1,($T2526-evaluationDate)/365)</f>
        <v>9.8026122832663718E-4</v>
      </c>
      <c r="X2526" s="78">
        <f>_xll.qlAbcdMathFunctionValue(X$1,($T2526-evaluationDate)/365)</f>
        <v>9.8026123252466495E-4</v>
      </c>
      <c r="Y2526" s="78">
        <f>_xll.qlAbcdMathFunctionValue(Y$1,($T2526-evaluationDate)/365)</f>
        <v>1.6701617594849128E-3</v>
      </c>
      <c r="Z2526" s="78">
        <f>_xll.qlAbcdMathFunctionValue(Z$1,($T2526-evaluationDate)/365)</f>
        <v>1.6701618211326526E-3</v>
      </c>
      <c r="AA2526" s="78">
        <f>_xll.qlAbcdMathFunctionValue(AA$1,($T2526-evaluationDate)/365)</f>
        <v>1.8411338751310506E-4</v>
      </c>
      <c r="AB2526" s="78">
        <f>_xll.qlAbcdMathFunctionValue(AB$1,($T2526-evaluationDate)/365)</f>
        <v>1.8411338734439966E-4</v>
      </c>
    </row>
    <row r="2527" spans="19:28" x14ac:dyDescent="0.25">
      <c r="S2527" s="64" t="s">
        <v>99</v>
      </c>
      <c r="T2527" s="147">
        <f>_xll.qlCalendarAdvance(Calendar,T2526,S2527,,,trigger)</f>
        <v>57263</v>
      </c>
      <c r="U2527" s="78">
        <f>_xll.qlAbcdMathFunctionValue(U$1,($T2527-evaluationDate)/365)</f>
        <v>1.3727423472589145E-3</v>
      </c>
      <c r="V2527" s="78">
        <f>_xll.qlAbcdMathFunctionValue(V$1,($T2527-evaluationDate)/365)</f>
        <v>1.3727423640825665E-3</v>
      </c>
      <c r="W2527" s="78">
        <f>_xll.qlAbcdMathFunctionValue(W$1,($T2527-evaluationDate)/365)</f>
        <v>9.8026122769784242E-4</v>
      </c>
      <c r="X2527" s="78">
        <f>_xll.qlAbcdMathFunctionValue(X$1,($T2527-evaluationDate)/365)</f>
        <v>9.8026123185800183E-4</v>
      </c>
      <c r="Y2527" s="78">
        <f>_xll.qlAbcdMathFunctionValue(Y$1,($T2527-evaluationDate)/365)</f>
        <v>1.6701617573470036E-3</v>
      </c>
      <c r="Z2527" s="78">
        <f>_xll.qlAbcdMathFunctionValue(Z$1,($T2527-evaluationDate)/365)</f>
        <v>1.67016181843843E-3</v>
      </c>
      <c r="AA2527" s="78">
        <f>_xll.qlAbcdMathFunctionValue(AA$1,($T2527-evaluationDate)/365)</f>
        <v>1.8411338758507118E-4</v>
      </c>
      <c r="AB2527" s="78">
        <f>_xll.qlAbcdMathFunctionValue(AB$1,($T2527-evaluationDate)/365)</f>
        <v>1.841133874178855E-4</v>
      </c>
    </row>
    <row r="2528" spans="19:28" x14ac:dyDescent="0.25">
      <c r="S2528" s="64" t="s">
        <v>99</v>
      </c>
      <c r="T2528" s="147">
        <f>_xll.qlCalendarAdvance(Calendar,T2527,S2528,,,trigger)</f>
        <v>57270</v>
      </c>
      <c r="U2528" s="78">
        <f>_xll.qlAbcdMathFunctionValue(U$1,($T2528-evaluationDate)/365)</f>
        <v>1.3727423460369061E-3</v>
      </c>
      <c r="V2528" s="78">
        <f>_xll.qlAbcdMathFunctionValue(V$1,($T2528-evaluationDate)/365)</f>
        <v>1.3727423627087571E-3</v>
      </c>
      <c r="W2528" s="78">
        <f>_xll.qlAbcdMathFunctionValue(W$1,($T2528-evaluationDate)/365)</f>
        <v>9.8026122707472042E-4</v>
      </c>
      <c r="X2528" s="78">
        <f>_xll.qlAbcdMathFunctionValue(X$1,($T2528-evaluationDate)/365)</f>
        <v>9.8026123119735169E-4</v>
      </c>
      <c r="Y2528" s="78">
        <f>_xll.qlAbcdMathFunctionValue(Y$1,($T2528-evaluationDate)/365)</f>
        <v>1.6701617552283912E-3</v>
      </c>
      <c r="Z2528" s="78">
        <f>_xll.qlAbcdMathFunctionValue(Z$1,($T2528-evaluationDate)/365)</f>
        <v>1.6701618157685099E-3</v>
      </c>
      <c r="AA2528" s="78">
        <f>_xll.qlAbcdMathFunctionValue(AA$1,($T2528-evaluationDate)/365)</f>
        <v>1.8411338765638899E-4</v>
      </c>
      <c r="AB2528" s="78">
        <f>_xll.qlAbcdMathFunctionValue(AB$1,($T2528-evaluationDate)/365)</f>
        <v>1.8411338749070938E-4</v>
      </c>
    </row>
    <row r="2529" spans="19:28" x14ac:dyDescent="0.25">
      <c r="S2529" s="64" t="s">
        <v>99</v>
      </c>
      <c r="T2529" s="147">
        <f>_xll.qlCalendarAdvance(Calendar,T2528,S2529,,,trigger)</f>
        <v>57277</v>
      </c>
      <c r="U2529" s="78">
        <f>_xll.qlAbcdMathFunctionValue(U$1,($T2529-evaluationDate)/365)</f>
        <v>1.3727423448259251E-3</v>
      </c>
      <c r="V2529" s="78">
        <f>_xll.qlAbcdMathFunctionValue(V$1,($T2529-evaluationDate)/365)</f>
        <v>1.3727423613473409E-3</v>
      </c>
      <c r="W2529" s="78">
        <f>_xll.qlAbcdMathFunctionValue(W$1,($T2529-evaluationDate)/365)</f>
        <v>9.802612264572198E-4</v>
      </c>
      <c r="X2529" s="78">
        <f>_xll.qlAbcdMathFunctionValue(X$1,($T2529-evaluationDate)/365)</f>
        <v>9.8026123054266077E-4</v>
      </c>
      <c r="Y2529" s="78">
        <f>_xll.qlAbcdMathFunctionValue(Y$1,($T2529-evaluationDate)/365)</f>
        <v>1.6701617531289022E-3</v>
      </c>
      <c r="Z2529" s="78">
        <f>_xll.qlAbcdMathFunctionValue(Z$1,($T2529-evaluationDate)/365)</f>
        <v>1.6701618131226739E-3</v>
      </c>
      <c r="AA2529" s="78">
        <f>_xll.qlAbcdMathFunctionValue(AA$1,($T2529-evaluationDate)/365)</f>
        <v>1.8411338772706431E-4</v>
      </c>
      <c r="AB2529" s="78">
        <f>_xll.qlAbcdMathFunctionValue(AB$1,($T2529-evaluationDate)/365)</f>
        <v>1.8411338756287723E-4</v>
      </c>
    </row>
    <row r="2530" spans="19:28" x14ac:dyDescent="0.25">
      <c r="S2530" s="64" t="s">
        <v>99</v>
      </c>
      <c r="T2530" s="147">
        <f>_xll.qlCalendarAdvance(Calendar,T2529,S2530,,,trigger)</f>
        <v>57284</v>
      </c>
      <c r="U2530" s="78">
        <f>_xll.qlAbcdMathFunctionValue(U$1,($T2530-evaluationDate)/365)</f>
        <v>1.3727423436258727E-3</v>
      </c>
      <c r="V2530" s="78">
        <f>_xll.qlAbcdMathFunctionValue(V$1,($T2530-evaluationDate)/365)</f>
        <v>1.3727423599982065E-3</v>
      </c>
      <c r="W2530" s="78">
        <f>_xll.qlAbcdMathFunctionValue(W$1,($T2530-evaluationDate)/365)</f>
        <v>9.8026122584529002E-4</v>
      </c>
      <c r="X2530" s="78">
        <f>_xll.qlAbcdMathFunctionValue(X$1,($T2530-evaluationDate)/365)</f>
        <v>9.8026122989387505E-4</v>
      </c>
      <c r="Y2530" s="78">
        <f>_xll.qlAbcdMathFunctionValue(Y$1,($T2530-evaluationDate)/365)</f>
        <v>1.6701617510483646E-3</v>
      </c>
      <c r="Z2530" s="78">
        <f>_xll.qlAbcdMathFunctionValue(Z$1,($T2530-evaluationDate)/365)</f>
        <v>1.6701618105007053E-3</v>
      </c>
      <c r="AA2530" s="78">
        <f>_xll.qlAbcdMathFunctionValue(AA$1,($T2530-evaluationDate)/365)</f>
        <v>1.8411338779710293E-4</v>
      </c>
      <c r="AB2530" s="78">
        <f>_xll.qlAbcdMathFunctionValue(AB$1,($T2530-evaluationDate)/365)</f>
        <v>1.84113387634395E-4</v>
      </c>
    </row>
    <row r="2531" spans="19:28" x14ac:dyDescent="0.25">
      <c r="S2531" s="64" t="s">
        <v>99</v>
      </c>
      <c r="T2531" s="147">
        <f>_xll.qlCalendarAdvance(Calendar,T2530,S2531,,,trigger)</f>
        <v>57291</v>
      </c>
      <c r="U2531" s="78">
        <f>_xll.qlAbcdMathFunctionValue(U$1,($T2531-evaluationDate)/365)</f>
        <v>1.3727423424366504E-3</v>
      </c>
      <c r="V2531" s="78">
        <f>_xll.qlAbcdMathFunctionValue(V$1,($T2531-evaluationDate)/365)</f>
        <v>1.3727423586612436E-3</v>
      </c>
      <c r="W2531" s="78">
        <f>_xll.qlAbcdMathFunctionValue(W$1,($T2531-evaluationDate)/365)</f>
        <v>9.80261225238881E-4</v>
      </c>
      <c r="X2531" s="78">
        <f>_xll.qlAbcdMathFunctionValue(X$1,($T2531-evaluationDate)/365)</f>
        <v>9.8026122925094165E-4</v>
      </c>
      <c r="Y2531" s="78">
        <f>_xll.qlAbcdMathFunctionValue(Y$1,($T2531-evaluationDate)/365)</f>
        <v>1.6701617489866074E-3</v>
      </c>
      <c r="Z2531" s="78">
        <f>_xll.qlAbcdMathFunctionValue(Z$1,($T2531-evaluationDate)/365)</f>
        <v>1.6701618079023894E-3</v>
      </c>
      <c r="AA2531" s="78">
        <f>_xll.qlAbcdMathFunctionValue(AA$1,($T2531-evaluationDate)/365)</f>
        <v>1.8411338786651055E-4</v>
      </c>
      <c r="AB2531" s="78">
        <f>_xll.qlAbcdMathFunctionValue(AB$1,($T2531-evaluationDate)/365)</f>
        <v>1.8411338770526849E-4</v>
      </c>
    </row>
    <row r="2532" spans="19:28" x14ac:dyDescent="0.25">
      <c r="S2532" s="64" t="s">
        <v>99</v>
      </c>
      <c r="T2532" s="147">
        <f>_xll.qlCalendarAdvance(Calendar,T2531,S2532,,,trigger)</f>
        <v>57298</v>
      </c>
      <c r="U2532" s="78">
        <f>_xll.qlAbcdMathFunctionValue(U$1,($T2532-evaluationDate)/365)</f>
        <v>1.3727423412581605E-3</v>
      </c>
      <c r="V2532" s="78">
        <f>_xll.qlAbcdMathFunctionValue(V$1,($T2532-evaluationDate)/365)</f>
        <v>1.3727423573363427E-3</v>
      </c>
      <c r="W2532" s="78">
        <f>_xll.qlAbcdMathFunctionValue(W$1,($T2532-evaluationDate)/365)</f>
        <v>9.8026122463794308E-4</v>
      </c>
      <c r="X2532" s="78">
        <f>_xll.qlAbcdMathFunctionValue(X$1,($T2532-evaluationDate)/365)</f>
        <v>9.8026122861380786E-4</v>
      </c>
      <c r="Y2532" s="78">
        <f>_xll.qlAbcdMathFunctionValue(Y$1,($T2532-evaluationDate)/365)</f>
        <v>1.670161746943462E-3</v>
      </c>
      <c r="Z2532" s="78">
        <f>_xll.qlAbcdMathFunctionValue(Z$1,($T2532-evaluationDate)/365)</f>
        <v>1.6701618053275137E-3</v>
      </c>
      <c r="AA2532" s="78">
        <f>_xll.qlAbcdMathFunctionValue(AA$1,($T2532-evaluationDate)/365)</f>
        <v>1.8411338793529285E-4</v>
      </c>
      <c r="AB2532" s="78">
        <f>_xll.qlAbcdMathFunctionValue(AB$1,($T2532-evaluationDate)/365)</f>
        <v>1.8411338777550346E-4</v>
      </c>
    </row>
    <row r="2533" spans="19:28" x14ac:dyDescent="0.25">
      <c r="S2533" s="64" t="s">
        <v>99</v>
      </c>
      <c r="T2533" s="147">
        <f>_xll.qlCalendarAdvance(Calendar,T2532,S2533,,,trigger)</f>
        <v>57305</v>
      </c>
      <c r="U2533" s="78">
        <f>_xll.qlAbcdMathFunctionValue(U$1,($T2533-evaluationDate)/365)</f>
        <v>1.372742340090307E-3</v>
      </c>
      <c r="V2533" s="78">
        <f>_xll.qlAbcdMathFunctionValue(V$1,($T2533-evaluationDate)/365)</f>
        <v>1.3727423560233954E-3</v>
      </c>
      <c r="W2533" s="78">
        <f>_xll.qlAbcdMathFunctionValue(W$1,($T2533-evaluationDate)/365)</f>
        <v>9.8026122404242725E-4</v>
      </c>
      <c r="X2533" s="78">
        <f>_xll.qlAbcdMathFunctionValue(X$1,($T2533-evaluationDate)/365)</f>
        <v>9.8026122798242164E-4</v>
      </c>
      <c r="Y2533" s="78">
        <f>_xll.qlAbcdMathFunctionValue(Y$1,($T2533-evaluationDate)/365)</f>
        <v>1.6701617449187604E-3</v>
      </c>
      <c r="Z2533" s="78">
        <f>_xll.qlAbcdMathFunctionValue(Z$1,($T2533-evaluationDate)/365)</f>
        <v>1.6701618027758671E-3</v>
      </c>
      <c r="AA2533" s="78">
        <f>_xll.qlAbcdMathFunctionValue(AA$1,($T2533-evaluationDate)/365)</f>
        <v>1.8411338800345545E-4</v>
      </c>
      <c r="AB2533" s="78">
        <f>_xll.qlAbcdMathFunctionValue(AB$1,($T2533-evaluationDate)/365)</f>
        <v>1.8411338784510571E-4</v>
      </c>
    </row>
    <row r="2534" spans="19:28" x14ac:dyDescent="0.25">
      <c r="S2534" s="64" t="s">
        <v>99</v>
      </c>
      <c r="T2534" s="147">
        <f>_xll.qlCalendarAdvance(Calendar,T2533,S2534,,,trigger)</f>
        <v>57312</v>
      </c>
      <c r="U2534" s="78">
        <f>_xll.qlAbcdMathFunctionValue(U$1,($T2534-evaluationDate)/365)</f>
        <v>1.3727423389329936E-3</v>
      </c>
      <c r="V2534" s="78">
        <f>_xll.qlAbcdMathFunctionValue(V$1,($T2534-evaluationDate)/365)</f>
        <v>1.3727423547222938E-3</v>
      </c>
      <c r="W2534" s="78">
        <f>_xll.qlAbcdMathFunctionValue(W$1,($T2534-evaluationDate)/365)</f>
        <v>9.802612234522843E-4</v>
      </c>
      <c r="X2534" s="78">
        <f>_xll.qlAbcdMathFunctionValue(X$1,($T2534-evaluationDate)/365)</f>
        <v>9.8026122735673116E-4</v>
      </c>
      <c r="Y2534" s="78">
        <f>_xll.qlAbcdMathFunctionValue(Y$1,($T2534-evaluationDate)/365)</f>
        <v>1.670161742912337E-3</v>
      </c>
      <c r="Z2534" s="78">
        <f>_xll.qlAbcdMathFunctionValue(Z$1,($T2534-evaluationDate)/365)</f>
        <v>1.670161800247241E-3</v>
      </c>
      <c r="AA2534" s="78">
        <f>_xll.qlAbcdMathFunctionValue(AA$1,($T2534-evaluationDate)/365)</f>
        <v>1.841133880710039E-4</v>
      </c>
      <c r="AB2534" s="78">
        <f>_xll.qlAbcdMathFunctionValue(AB$1,($T2534-evaluationDate)/365)</f>
        <v>1.8411338791408087E-4</v>
      </c>
    </row>
    <row r="2535" spans="19:28" x14ac:dyDescent="0.25">
      <c r="S2535" s="64" t="s">
        <v>99</v>
      </c>
      <c r="T2535" s="147">
        <f>_xll.qlCalendarAdvance(Calendar,T2534,S2535,,,trigger)</f>
        <v>57319</v>
      </c>
      <c r="U2535" s="78">
        <f>_xll.qlAbcdMathFunctionValue(U$1,($T2535-evaluationDate)/365)</f>
        <v>1.3727423377861256E-3</v>
      </c>
      <c r="V2535" s="78">
        <f>_xll.qlAbcdMathFunctionValue(V$1,($T2535-evaluationDate)/365)</f>
        <v>1.3727423534329315E-3</v>
      </c>
      <c r="W2535" s="78">
        <f>_xll.qlAbcdMathFunctionValue(W$1,($T2535-evaluationDate)/365)</f>
        <v>9.802612228674663E-4</v>
      </c>
      <c r="X2535" s="78">
        <f>_xll.qlAbcdMathFunctionValue(X$1,($T2535-evaluationDate)/365)</f>
        <v>9.8026122673668527E-4</v>
      </c>
      <c r="Y2535" s="78">
        <f>_xll.qlAbcdMathFunctionValue(Y$1,($T2535-evaluationDate)/365)</f>
        <v>1.6701617409240271E-3</v>
      </c>
      <c r="Z2535" s="78">
        <f>_xll.qlAbcdMathFunctionValue(Z$1,($T2535-evaluationDate)/365)</f>
        <v>1.6701617977414279E-3</v>
      </c>
      <c r="AA2535" s="78">
        <f>_xll.qlAbcdMathFunctionValue(AA$1,($T2535-evaluationDate)/365)</f>
        <v>1.8411338813794371E-4</v>
      </c>
      <c r="AB2535" s="78">
        <f>_xll.qlAbcdMathFunctionValue(AB$1,($T2535-evaluationDate)/365)</f>
        <v>1.8411338798243458E-4</v>
      </c>
    </row>
    <row r="2536" spans="19:28" x14ac:dyDescent="0.25">
      <c r="S2536" s="64" t="s">
        <v>99</v>
      </c>
      <c r="T2536" s="147">
        <f>_xll.qlCalendarAdvance(Calendar,T2535,S2536,,,trigger)</f>
        <v>57326</v>
      </c>
      <c r="U2536" s="78">
        <f>_xll.qlAbcdMathFunctionValue(U$1,($T2536-evaluationDate)/365)</f>
        <v>1.3727423366496092E-3</v>
      </c>
      <c r="V2536" s="78">
        <f>_xll.qlAbcdMathFunctionValue(V$1,($T2536-evaluationDate)/365)</f>
        <v>1.3727423521552029E-3</v>
      </c>
      <c r="W2536" s="78">
        <f>_xll.qlAbcdMathFunctionValue(W$1,($T2536-evaluationDate)/365)</f>
        <v>9.8026122228792533E-4</v>
      </c>
      <c r="X2536" s="78">
        <f>_xll.qlAbcdMathFunctionValue(X$1,($T2536-evaluationDate)/365)</f>
        <v>9.802612261222332E-4</v>
      </c>
      <c r="Y2536" s="78">
        <f>_xll.qlAbcdMathFunctionValue(Y$1,($T2536-evaluationDate)/365)</f>
        <v>1.6701617389536677E-3</v>
      </c>
      <c r="Z2536" s="78">
        <f>_xll.qlAbcdMathFunctionValue(Z$1,($T2536-evaluationDate)/365)</f>
        <v>1.6701617952582229E-3</v>
      </c>
      <c r="AA2536" s="78">
        <f>_xll.qlAbcdMathFunctionValue(AA$1,($T2536-evaluationDate)/365)</f>
        <v>1.8411338820428037E-4</v>
      </c>
      <c r="AB2536" s="78">
        <f>_xll.qlAbcdMathFunctionValue(AB$1,($T2536-evaluationDate)/365)</f>
        <v>1.8411338805017244E-4</v>
      </c>
    </row>
    <row r="2537" spans="19:28" x14ac:dyDescent="0.25">
      <c r="S2537" s="64" t="s">
        <v>99</v>
      </c>
      <c r="T2537" s="147">
        <f>_xll.qlCalendarAdvance(Calendar,T2536,S2537,,,trigger)</f>
        <v>57333</v>
      </c>
      <c r="U2537" s="78">
        <f>_xll.qlAbcdMathFunctionValue(U$1,($T2537-evaluationDate)/365)</f>
        <v>1.3727423355233512E-3</v>
      </c>
      <c r="V2537" s="78">
        <f>_xll.qlAbcdMathFunctionValue(V$1,($T2537-evaluationDate)/365)</f>
        <v>1.3727423508890033E-3</v>
      </c>
      <c r="W2537" s="78">
        <f>_xll.qlAbcdMathFunctionValue(W$1,($T2537-evaluationDate)/365)</f>
        <v>9.8026122171361346E-4</v>
      </c>
      <c r="X2537" s="78">
        <f>_xll.qlAbcdMathFunctionValue(X$1,($T2537-evaluationDate)/365)</f>
        <v>9.8026122551332466E-4</v>
      </c>
      <c r="Y2537" s="78">
        <f>_xll.qlAbcdMathFunctionValue(Y$1,($T2537-evaluationDate)/365)</f>
        <v>1.670161737001097E-3</v>
      </c>
      <c r="Z2537" s="78">
        <f>_xll.qlAbcdMathFunctionValue(Z$1,($T2537-evaluationDate)/365)</f>
        <v>1.6701617927974222E-3</v>
      </c>
      <c r="AA2537" s="78">
        <f>_xll.qlAbcdMathFunctionValue(AA$1,($T2537-evaluationDate)/365)</f>
        <v>1.8411338827001929E-4</v>
      </c>
      <c r="AB2537" s="78">
        <f>_xll.qlAbcdMathFunctionValue(AB$1,($T2537-evaluationDate)/365)</f>
        <v>1.8411338811729998E-4</v>
      </c>
    </row>
    <row r="2538" spans="19:28" x14ac:dyDescent="0.25">
      <c r="S2538" s="64" t="s">
        <v>99</v>
      </c>
      <c r="T2538" s="147">
        <f>_xll.qlCalendarAdvance(Calendar,T2537,S2538,,,trigger)</f>
        <v>57341</v>
      </c>
      <c r="U2538" s="78">
        <f>_xll.qlAbcdMathFunctionValue(U$1,($T2538-evaluationDate)/365)</f>
        <v>1.3727423342486417E-3</v>
      </c>
      <c r="V2538" s="78">
        <f>_xll.qlAbcdMathFunctionValue(V$1,($T2538-evaluationDate)/365)</f>
        <v>1.3727423494559025E-3</v>
      </c>
      <c r="W2538" s="78">
        <f>_xll.qlAbcdMathFunctionValue(W$1,($T2538-evaluationDate)/365)</f>
        <v>9.8026122106360022E-4</v>
      </c>
      <c r="X2538" s="78">
        <f>_xll.qlAbcdMathFunctionValue(X$1,($T2538-evaluationDate)/365)</f>
        <v>9.8026122482415307E-4</v>
      </c>
      <c r="Y2538" s="78">
        <f>_xll.qlAbcdMathFunctionValue(Y$1,($T2538-evaluationDate)/365)</f>
        <v>1.6701617347911644E-3</v>
      </c>
      <c r="Z2538" s="78">
        <f>_xll.qlAbcdMathFunctionValue(Z$1,($T2538-evaluationDate)/365)</f>
        <v>1.6701617900122545E-3</v>
      </c>
      <c r="AA2538" s="78">
        <f>_xll.qlAbcdMathFunctionValue(AA$1,($T2538-evaluationDate)/365)</f>
        <v>1.8411338834442445E-4</v>
      </c>
      <c r="AB2538" s="78">
        <f>_xll.qlAbcdMathFunctionValue(AB$1,($T2538-evaluationDate)/365)</f>
        <v>1.8411338819327686E-4</v>
      </c>
    </row>
    <row r="2539" spans="19:28" x14ac:dyDescent="0.25">
      <c r="S2539" s="64" t="s">
        <v>99</v>
      </c>
      <c r="T2539" s="147">
        <f>_xll.qlCalendarAdvance(Calendar,T2538,S2539,,,trigger)</f>
        <v>57348</v>
      </c>
      <c r="U2539" s="78">
        <f>_xll.qlAbcdMathFunctionValue(U$1,($T2539-evaluationDate)/365)</f>
        <v>1.3727423331440559E-3</v>
      </c>
      <c r="V2539" s="78">
        <f>_xll.qlAbcdMathFunctionValue(V$1,($T2539-evaluationDate)/365)</f>
        <v>1.3727423482140602E-3</v>
      </c>
      <c r="W2539" s="78">
        <f>_xll.qlAbcdMathFunctionValue(W$1,($T2539-evaluationDate)/365)</f>
        <v>9.8026122050033659E-4</v>
      </c>
      <c r="X2539" s="78">
        <f>_xll.qlAbcdMathFunctionValue(X$1,($T2539-evaluationDate)/365)</f>
        <v>9.8026122422695608E-4</v>
      </c>
      <c r="Y2539" s="78">
        <f>_xll.qlAbcdMathFunctionValue(Y$1,($T2539-evaluationDate)/365)</f>
        <v>1.6701617328761754E-3</v>
      </c>
      <c r="Z2539" s="78">
        <f>_xll.qlAbcdMathFunctionValue(Z$1,($T2539-evaluationDate)/365)</f>
        <v>1.6701617875987875E-3</v>
      </c>
      <c r="AA2539" s="78">
        <f>_xll.qlAbcdMathFunctionValue(AA$1,($T2539-evaluationDate)/365)</f>
        <v>1.8411338840890052E-4</v>
      </c>
      <c r="AB2539" s="78">
        <f>_xll.qlAbcdMathFunctionValue(AB$1,($T2539-evaluationDate)/365)</f>
        <v>1.8411338825911495E-4</v>
      </c>
    </row>
    <row r="2540" spans="19:28" x14ac:dyDescent="0.25">
      <c r="S2540" s="64" t="s">
        <v>99</v>
      </c>
      <c r="T2540" s="147">
        <f>_xll.qlCalendarAdvance(Calendar,T2539,S2540,,,trigger)</f>
        <v>57355</v>
      </c>
      <c r="U2540" s="78">
        <f>_xll.qlAbcdMathFunctionValue(U$1,($T2540-evaluationDate)/365)</f>
        <v>1.372742332049441E-3</v>
      </c>
      <c r="V2540" s="78">
        <f>_xll.qlAbcdMathFunctionValue(V$1,($T2540-evaluationDate)/365)</f>
        <v>1.3727423469834239E-3</v>
      </c>
      <c r="W2540" s="78">
        <f>_xll.qlAbcdMathFunctionValue(W$1,($T2540-evaluationDate)/365)</f>
        <v>9.802612199421557E-4</v>
      </c>
      <c r="X2540" s="78">
        <f>_xll.qlAbcdMathFunctionValue(X$1,($T2540-evaluationDate)/365)</f>
        <v>9.8026122363514714E-4</v>
      </c>
      <c r="Y2540" s="78">
        <f>_xll.qlAbcdMathFunctionValue(Y$1,($T2540-evaluationDate)/365)</f>
        <v>1.6701617309784766E-3</v>
      </c>
      <c r="Z2540" s="78">
        <f>_xll.qlAbcdMathFunctionValue(Z$1,($T2540-evaluationDate)/365)</f>
        <v>1.6701617852070976E-3</v>
      </c>
      <c r="AA2540" s="78">
        <f>_xll.qlAbcdMathFunctionValue(AA$1,($T2540-evaluationDate)/365)</f>
        <v>1.8411338847279556E-4</v>
      </c>
      <c r="AB2540" s="78">
        <f>_xll.qlAbcdMathFunctionValue(AB$1,($T2540-evaluationDate)/365)</f>
        <v>1.8411338832435977E-4</v>
      </c>
    </row>
    <row r="2541" spans="19:28" x14ac:dyDescent="0.25">
      <c r="S2541" s="64" t="s">
        <v>99</v>
      </c>
      <c r="T2541" s="147">
        <f>_xll.qlCalendarAdvance(Calendar,T2540,S2541,,,trigger)</f>
        <v>57362</v>
      </c>
      <c r="U2541" s="78">
        <f>_xll.qlAbcdMathFunctionValue(U$1,($T2541-evaluationDate)/365)</f>
        <v>1.3727423309647072E-3</v>
      </c>
      <c r="V2541" s="78">
        <f>_xll.qlAbcdMathFunctionValue(V$1,($T2541-evaluationDate)/365)</f>
        <v>1.3727423457638929E-3</v>
      </c>
      <c r="W2541" s="78">
        <f>_xll.qlAbcdMathFunctionValue(W$1,($T2541-evaluationDate)/365)</f>
        <v>9.8026121938901223E-4</v>
      </c>
      <c r="X2541" s="78">
        <f>_xll.qlAbcdMathFunctionValue(X$1,($T2541-evaluationDate)/365)</f>
        <v>9.8026122304867812E-4</v>
      </c>
      <c r="Y2541" s="78">
        <f>_xll.qlAbcdMathFunctionValue(Y$1,($T2541-evaluationDate)/365)</f>
        <v>1.6701617290979126E-3</v>
      </c>
      <c r="Z2541" s="78">
        <f>_xll.qlAbcdMathFunctionValue(Z$1,($T2541-evaluationDate)/365)</f>
        <v>1.6701617828369889E-3</v>
      </c>
      <c r="AA2541" s="78">
        <f>_xll.qlAbcdMathFunctionValue(AA$1,($T2541-evaluationDate)/365)</f>
        <v>1.8411338853611478E-4</v>
      </c>
      <c r="AB2541" s="78">
        <f>_xll.qlAbcdMathFunctionValue(AB$1,($T2541-evaluationDate)/365)</f>
        <v>1.8411338838901666E-4</v>
      </c>
    </row>
    <row r="2542" spans="19:28" x14ac:dyDescent="0.25">
      <c r="S2542" s="64" t="s">
        <v>99</v>
      </c>
      <c r="T2542" s="147">
        <f>_xll.qlCalendarAdvance(Calendar,T2541,S2542,,,trigger)</f>
        <v>57369</v>
      </c>
      <c r="U2542" s="78">
        <f>_xll.qlAbcdMathFunctionValue(U$1,($T2542-evaluationDate)/365)</f>
        <v>1.3727423298897656E-3</v>
      </c>
      <c r="V2542" s="78">
        <f>_xll.qlAbcdMathFunctionValue(V$1,($T2542-evaluationDate)/365)</f>
        <v>1.3727423445553675E-3</v>
      </c>
      <c r="W2542" s="78">
        <f>_xll.qlAbcdMathFunctionValue(W$1,($T2542-evaluationDate)/365)</f>
        <v>9.8026121884086043E-4</v>
      </c>
      <c r="X2542" s="78">
        <f>_xll.qlAbcdMathFunctionValue(X$1,($T2542-evaluationDate)/365)</f>
        <v>9.8026122246750087E-4</v>
      </c>
      <c r="Y2542" s="78">
        <f>_xll.qlAbcdMathFunctionValue(Y$1,($T2542-evaluationDate)/365)</f>
        <v>1.6701617272343288E-3</v>
      </c>
      <c r="Z2542" s="78">
        <f>_xll.qlAbcdMathFunctionValue(Z$1,($T2542-evaluationDate)/365)</f>
        <v>1.6701617804882674E-3</v>
      </c>
      <c r="AA2542" s="78">
        <f>_xll.qlAbcdMathFunctionValue(AA$1,($T2542-evaluationDate)/365)</f>
        <v>1.8411338859886339E-4</v>
      </c>
      <c r="AB2542" s="78">
        <f>_xll.qlAbcdMathFunctionValue(AB$1,($T2542-evaluationDate)/365)</f>
        <v>1.8411338845309092E-4</v>
      </c>
    </row>
    <row r="2543" spans="19:28" x14ac:dyDescent="0.25">
      <c r="S2543" s="64" t="s">
        <v>99</v>
      </c>
      <c r="T2543" s="147">
        <f>_xll.qlCalendarAdvance(Calendar,T2542,S2543,,,trigger)</f>
        <v>57376</v>
      </c>
      <c r="U2543" s="78">
        <f>_xll.qlAbcdMathFunctionValue(U$1,($T2543-evaluationDate)/365)</f>
        <v>1.3727423288245281E-3</v>
      </c>
      <c r="V2543" s="78">
        <f>_xll.qlAbcdMathFunctionValue(V$1,($T2543-evaluationDate)/365)</f>
        <v>1.3727423433577484E-3</v>
      </c>
      <c r="W2543" s="78">
        <f>_xll.qlAbcdMathFunctionValue(W$1,($T2543-evaluationDate)/365)</f>
        <v>9.8026121829765584E-4</v>
      </c>
      <c r="X2543" s="78">
        <f>_xll.qlAbcdMathFunctionValue(X$1,($T2543-evaluationDate)/365)</f>
        <v>9.802612218915679E-4</v>
      </c>
      <c r="Y2543" s="78">
        <f>_xll.qlAbcdMathFunctionValue(Y$1,($T2543-evaluationDate)/365)</f>
        <v>1.6701617253875728E-3</v>
      </c>
      <c r="Z2543" s="78">
        <f>_xll.qlAbcdMathFunctionValue(Z$1,($T2543-evaluationDate)/365)</f>
        <v>1.6701617781607406E-3</v>
      </c>
      <c r="AA2543" s="78">
        <f>_xll.qlAbcdMathFunctionValue(AA$1,($T2543-evaluationDate)/365)</f>
        <v>1.8411338866104651E-4</v>
      </c>
      <c r="AB2543" s="78">
        <f>_xll.qlAbcdMathFunctionValue(AB$1,($T2543-evaluationDate)/365)</f>
        <v>1.8411338851658773E-4</v>
      </c>
    </row>
    <row r="2544" spans="19:28" x14ac:dyDescent="0.25">
      <c r="S2544" s="64" t="s">
        <v>99</v>
      </c>
      <c r="T2544" s="147">
        <f>_xll.qlCalendarAdvance(Calendar,T2543,S2544,,,trigger)</f>
        <v>57383</v>
      </c>
      <c r="U2544" s="78">
        <f>_xll.qlAbcdMathFunctionValue(U$1,($T2544-evaluationDate)/365)</f>
        <v>1.3727423277689074E-3</v>
      </c>
      <c r="V2544" s="78">
        <f>_xll.qlAbcdMathFunctionValue(V$1,($T2544-evaluationDate)/365)</f>
        <v>1.3727423421709376E-3</v>
      </c>
      <c r="W2544" s="78">
        <f>_xll.qlAbcdMathFunctionValue(W$1,($T2544-evaluationDate)/365)</f>
        <v>9.8026121775935358E-4</v>
      </c>
      <c r="X2544" s="78">
        <f>_xll.qlAbcdMathFunctionValue(X$1,($T2544-evaluationDate)/365)</f>
        <v>9.8026122132083174E-4</v>
      </c>
      <c r="Y2544" s="78">
        <f>_xll.qlAbcdMathFunctionValue(Y$1,($T2544-evaluationDate)/365)</f>
        <v>1.6701617235574927E-3</v>
      </c>
      <c r="Z2544" s="78">
        <f>_xll.qlAbcdMathFunctionValue(Z$1,($T2544-evaluationDate)/365)</f>
        <v>1.6701617758542178E-3</v>
      </c>
      <c r="AA2544" s="78">
        <f>_xll.qlAbcdMathFunctionValue(AA$1,($T2544-evaluationDate)/365)</f>
        <v>1.8411338872266917E-4</v>
      </c>
      <c r="AB2544" s="78">
        <f>_xll.qlAbcdMathFunctionValue(AB$1,($T2544-evaluationDate)/365)</f>
        <v>1.8411338857951233E-4</v>
      </c>
    </row>
    <row r="2545" spans="19:28" x14ac:dyDescent="0.25">
      <c r="S2545" s="64" t="s">
        <v>99</v>
      </c>
      <c r="T2545" s="147">
        <f>_xll.qlCalendarAdvance(Calendar,T2544,S2545,,,trigger)</f>
        <v>57390</v>
      </c>
      <c r="U2545" s="78">
        <f>_xll.qlAbcdMathFunctionValue(U$1,($T2545-evaluationDate)/365)</f>
        <v>1.3727423267228169E-3</v>
      </c>
      <c r="V2545" s="78">
        <f>_xll.qlAbcdMathFunctionValue(V$1,($T2545-evaluationDate)/365)</f>
        <v>1.3727423409948378E-3</v>
      </c>
      <c r="W2545" s="78">
        <f>_xll.qlAbcdMathFunctionValue(W$1,($T2545-evaluationDate)/365)</f>
        <v>9.8026121722590964E-4</v>
      </c>
      <c r="X2545" s="78">
        <f>_xll.qlAbcdMathFunctionValue(X$1,($T2545-evaluationDate)/365)</f>
        <v>9.8026122075524575E-4</v>
      </c>
      <c r="Y2545" s="78">
        <f>_xll.qlAbcdMathFunctionValue(Y$1,($T2545-evaluationDate)/365)</f>
        <v>1.6701617217439384E-3</v>
      </c>
      <c r="Z2545" s="78">
        <f>_xll.qlAbcdMathFunctionValue(Z$1,($T2545-evaluationDate)/365)</f>
        <v>1.6701617735685099E-3</v>
      </c>
      <c r="AA2545" s="78">
        <f>_xll.qlAbcdMathFunctionValue(AA$1,($T2545-evaluationDate)/365)</f>
        <v>1.8411338878373645E-4</v>
      </c>
      <c r="AB2545" s="78">
        <f>_xll.qlAbcdMathFunctionValue(AB$1,($T2545-evaluationDate)/365)</f>
        <v>1.8411338864186984E-4</v>
      </c>
    </row>
    <row r="2546" spans="19:28" x14ac:dyDescent="0.25">
      <c r="S2546" s="64" t="s">
        <v>99</v>
      </c>
      <c r="T2546" s="147">
        <f>_xll.qlCalendarAdvance(Calendar,T2545,S2546,,,trigger)</f>
        <v>57397</v>
      </c>
      <c r="U2546" s="78">
        <f>_xll.qlAbcdMathFunctionValue(U$1,($T2546-evaluationDate)/365)</f>
        <v>1.3727423256861707E-3</v>
      </c>
      <c r="V2546" s="78">
        <f>_xll.qlAbcdMathFunctionValue(V$1,($T2546-evaluationDate)/365)</f>
        <v>1.3727423398293527E-3</v>
      </c>
      <c r="W2546" s="78">
        <f>_xll.qlAbcdMathFunctionValue(W$1,($T2546-evaluationDate)/365)</f>
        <v>9.8026121669728041E-4</v>
      </c>
      <c r="X2546" s="78">
        <f>_xll.qlAbcdMathFunctionValue(X$1,($T2546-evaluationDate)/365)</f>
        <v>9.8026122019476375E-4</v>
      </c>
      <c r="Y2546" s="78">
        <f>_xll.qlAbcdMathFunctionValue(Y$1,($T2546-evaluationDate)/365)</f>
        <v>1.6701617199467611E-3</v>
      </c>
      <c r="Z2546" s="78">
        <f>_xll.qlAbcdMathFunctionValue(Z$1,($T2546-evaluationDate)/365)</f>
        <v>1.6701617713034296E-3</v>
      </c>
      <c r="AA2546" s="78">
        <f>_xll.qlAbcdMathFunctionValue(AA$1,($T2546-evaluationDate)/365)</f>
        <v>1.8411338884425331E-4</v>
      </c>
      <c r="AB2546" s="78">
        <f>_xll.qlAbcdMathFunctionValue(AB$1,($T2546-evaluationDate)/365)</f>
        <v>1.8411338870366536E-4</v>
      </c>
    </row>
    <row r="2547" spans="19:28" x14ac:dyDescent="0.25">
      <c r="S2547" s="64" t="s">
        <v>99</v>
      </c>
      <c r="T2547" s="147">
        <f>_xll.qlCalendarAdvance(Calendar,T2546,S2547,,,trigger)</f>
        <v>57404</v>
      </c>
      <c r="U2547" s="78">
        <f>_xll.qlAbcdMathFunctionValue(U$1,($T2547-evaluationDate)/365)</f>
        <v>1.3727423246588837E-3</v>
      </c>
      <c r="V2547" s="78">
        <f>_xll.qlAbcdMathFunctionValue(V$1,($T2547-evaluationDate)/365)</f>
        <v>1.3727423386743866E-3</v>
      </c>
      <c r="W2547" s="78">
        <f>_xll.qlAbcdMathFunctionValue(W$1,($T2547-evaluationDate)/365)</f>
        <v>9.8026121617342233E-4</v>
      </c>
      <c r="X2547" s="78">
        <f>_xll.qlAbcdMathFunctionValue(X$1,($T2547-evaluationDate)/365)</f>
        <v>9.8026121963933955E-4</v>
      </c>
      <c r="Y2547" s="78">
        <f>_xll.qlAbcdMathFunctionValue(Y$1,($T2547-evaluationDate)/365)</f>
        <v>1.6701617181658136E-3</v>
      </c>
      <c r="Z2547" s="78">
        <f>_xll.qlAbcdMathFunctionValue(Z$1,($T2547-evaluationDate)/365)</f>
        <v>1.6701617690587916E-3</v>
      </c>
      <c r="AA2547" s="78">
        <f>_xll.qlAbcdMathFunctionValue(AA$1,($T2547-evaluationDate)/365)</f>
        <v>1.8411338890422473E-4</v>
      </c>
      <c r="AB2547" s="78">
        <f>_xll.qlAbcdMathFunctionValue(AB$1,($T2547-evaluationDate)/365)</f>
        <v>1.8411338876490391E-4</v>
      </c>
    </row>
    <row r="2548" spans="19:28" x14ac:dyDescent="0.25">
      <c r="S2548" s="64" t="s">
        <v>99</v>
      </c>
      <c r="T2548" s="147">
        <f>_xll.qlCalendarAdvance(Calendar,T2547,S2548,,,trigger)</f>
        <v>57411</v>
      </c>
      <c r="U2548" s="78">
        <f>_xll.qlAbcdMathFunctionValue(U$1,($T2548-evaluationDate)/365)</f>
        <v>1.3727423236408721E-3</v>
      </c>
      <c r="V2548" s="78">
        <f>_xll.qlAbcdMathFunctionValue(V$1,($T2548-evaluationDate)/365)</f>
        <v>1.3727423375298449E-3</v>
      </c>
      <c r="W2548" s="78">
        <f>_xll.qlAbcdMathFunctionValue(W$1,($T2548-evaluationDate)/365)</f>
        <v>9.8026121565429267E-4</v>
      </c>
      <c r="X2548" s="78">
        <f>_xll.qlAbcdMathFunctionValue(X$1,($T2548-evaluationDate)/365)</f>
        <v>9.8026121908892784E-4</v>
      </c>
      <c r="Y2548" s="78">
        <f>_xll.qlAbcdMathFunctionValue(Y$1,($T2548-evaluationDate)/365)</f>
        <v>1.6701617164009493E-3</v>
      </c>
      <c r="Z2548" s="78">
        <f>_xll.qlAbcdMathFunctionValue(Z$1,($T2548-evaluationDate)/365)</f>
        <v>1.6701617668344114E-3</v>
      </c>
      <c r="AA2548" s="78">
        <f>_xll.qlAbcdMathFunctionValue(AA$1,($T2548-evaluationDate)/365)</f>
        <v>1.8411338896365563E-4</v>
      </c>
      <c r="AB2548" s="78">
        <f>_xll.qlAbcdMathFunctionValue(AB$1,($T2548-evaluationDate)/365)</f>
        <v>1.8411338882559056E-4</v>
      </c>
    </row>
    <row r="2549" spans="19:28" x14ac:dyDescent="0.25">
      <c r="S2549" s="64" t="s">
        <v>99</v>
      </c>
      <c r="T2549" s="147">
        <f>_xll.qlCalendarAdvance(Calendar,T2548,S2549,,,trigger)</f>
        <v>57418</v>
      </c>
      <c r="U2549" s="78">
        <f>_xll.qlAbcdMathFunctionValue(U$1,($T2549-evaluationDate)/365)</f>
        <v>1.3727423226320519E-3</v>
      </c>
      <c r="V2549" s="78">
        <f>_xll.qlAbcdMathFunctionValue(V$1,($T2549-evaluationDate)/365)</f>
        <v>1.3727423363956339E-3</v>
      </c>
      <c r="W2549" s="78">
        <f>_xll.qlAbcdMathFunctionValue(W$1,($T2549-evaluationDate)/365)</f>
        <v>9.8026121513984893E-4</v>
      </c>
      <c r="X2549" s="78">
        <f>_xll.qlAbcdMathFunctionValue(X$1,($T2549-evaluationDate)/365)</f>
        <v>9.8026121854348351E-4</v>
      </c>
      <c r="Y2549" s="78">
        <f>_xll.qlAbcdMathFunctionValue(Y$1,($T2549-evaluationDate)/365)</f>
        <v>1.6701617146520238E-3</v>
      </c>
      <c r="Z2549" s="78">
        <f>_xll.qlAbcdMathFunctionValue(Z$1,($T2549-evaluationDate)/365)</f>
        <v>1.6701617646301071E-3</v>
      </c>
      <c r="AA2549" s="78">
        <f>_xll.qlAbcdMathFunctionValue(AA$1,($T2549-evaluationDate)/365)</f>
        <v>1.8411338902255079E-4</v>
      </c>
      <c r="AB2549" s="78">
        <f>_xll.qlAbcdMathFunctionValue(AB$1,($T2549-evaluationDate)/365)</f>
        <v>1.8411338888573019E-4</v>
      </c>
    </row>
    <row r="2550" spans="19:28" x14ac:dyDescent="0.25">
      <c r="S2550" s="64" t="s">
        <v>99</v>
      </c>
      <c r="T2550" s="147">
        <f>_xll.qlCalendarAdvance(Calendar,T2549,S2550,,,trigger)</f>
        <v>57425</v>
      </c>
      <c r="U2550" s="78">
        <f>_xll.qlAbcdMathFunctionValue(U$1,($T2550-evaluationDate)/365)</f>
        <v>1.3727423216323405E-3</v>
      </c>
      <c r="V2550" s="78">
        <f>_xll.qlAbcdMathFunctionValue(V$1,($T2550-evaluationDate)/365)</f>
        <v>1.3727423352716606E-3</v>
      </c>
      <c r="W2550" s="78">
        <f>_xll.qlAbcdMathFunctionValue(W$1,($T2550-evaluationDate)/365)</f>
        <v>9.8026121463004861E-4</v>
      </c>
      <c r="X2550" s="78">
        <f>_xll.qlAbcdMathFunctionValue(X$1,($T2550-evaluationDate)/365)</f>
        <v>9.8026121800296167E-4</v>
      </c>
      <c r="Y2550" s="78">
        <f>_xll.qlAbcdMathFunctionValue(Y$1,($T2550-evaluationDate)/365)</f>
        <v>1.6701617129188933E-3</v>
      </c>
      <c r="Z2550" s="78">
        <f>_xll.qlAbcdMathFunctionValue(Z$1,($T2550-evaluationDate)/365)</f>
        <v>1.670161762445698E-3</v>
      </c>
      <c r="AA2550" s="78">
        <f>_xll.qlAbcdMathFunctionValue(AA$1,($T2550-evaluationDate)/365)</f>
        <v>1.8411338908091507E-4</v>
      </c>
      <c r="AB2550" s="78">
        <f>_xll.qlAbcdMathFunctionValue(AB$1,($T2550-evaluationDate)/365)</f>
        <v>1.8411338894532779E-4</v>
      </c>
    </row>
    <row r="2551" spans="19:28" x14ac:dyDescent="0.25">
      <c r="S2551" s="64" t="s">
        <v>99</v>
      </c>
      <c r="T2551" s="147">
        <f>_xll.qlCalendarAdvance(Calendar,T2550,S2551,,,trigger)</f>
        <v>57432</v>
      </c>
      <c r="U2551" s="78">
        <f>_xll.qlAbcdMathFunctionValue(U$1,($T2551-evaluationDate)/365)</f>
        <v>1.3727423206416557E-3</v>
      </c>
      <c r="V2551" s="78">
        <f>_xll.qlAbcdMathFunctionValue(V$1,($T2551-evaluationDate)/365)</f>
        <v>1.3727423341578326E-3</v>
      </c>
      <c r="W2551" s="78">
        <f>_xll.qlAbcdMathFunctionValue(W$1,($T2551-evaluationDate)/365)</f>
        <v>9.802612141248503E-4</v>
      </c>
      <c r="X2551" s="78">
        <f>_xll.qlAbcdMathFunctionValue(X$1,($T2551-evaluationDate)/365)</f>
        <v>9.8026121746731809E-4</v>
      </c>
      <c r="Y2551" s="78">
        <f>_xll.qlAbcdMathFunctionValue(Y$1,($T2551-evaluationDate)/365)</f>
        <v>1.6701617112014153E-3</v>
      </c>
      <c r="Z2551" s="78">
        <f>_xll.qlAbcdMathFunctionValue(Z$1,($T2551-evaluationDate)/365)</f>
        <v>1.6701617602810051E-3</v>
      </c>
      <c r="AA2551" s="78">
        <f>_xll.qlAbcdMathFunctionValue(AA$1,($T2551-evaluationDate)/365)</f>
        <v>1.8411338913875327E-4</v>
      </c>
      <c r="AB2551" s="78">
        <f>_xll.qlAbcdMathFunctionValue(AB$1,($T2551-evaluationDate)/365)</f>
        <v>1.8411338900438818E-4</v>
      </c>
    </row>
    <row r="2552" spans="19:28" x14ac:dyDescent="0.25">
      <c r="S2552" s="64" t="s">
        <v>99</v>
      </c>
      <c r="T2552" s="147">
        <f>_xll.qlCalendarAdvance(Calendar,T2551,S2552,,,trigger)</f>
        <v>57439</v>
      </c>
      <c r="U2552" s="78">
        <f>_xll.qlAbcdMathFunctionValue(U$1,($T2552-evaluationDate)/365)</f>
        <v>1.3727423196599167E-3</v>
      </c>
      <c r="V2552" s="78">
        <f>_xll.qlAbcdMathFunctionValue(V$1,($T2552-evaluationDate)/365)</f>
        <v>1.3727423330540589E-3</v>
      </c>
      <c r="W2552" s="78">
        <f>_xll.qlAbcdMathFunctionValue(W$1,($T2552-evaluationDate)/365)</f>
        <v>9.8026121362421235E-4</v>
      </c>
      <c r="X2552" s="78">
        <f>_xll.qlAbcdMathFunctionValue(X$1,($T2552-evaluationDate)/365)</f>
        <v>9.8026121693650919E-4</v>
      </c>
      <c r="Y2552" s="78">
        <f>_xll.qlAbcdMathFunctionValue(Y$1,($T2552-evaluationDate)/365)</f>
        <v>1.6701617094994495E-3</v>
      </c>
      <c r="Z2552" s="78">
        <f>_xll.qlAbcdMathFunctionValue(Z$1,($T2552-evaluationDate)/365)</f>
        <v>1.6701617581358506E-3</v>
      </c>
      <c r="AA2552" s="78">
        <f>_xll.qlAbcdMathFunctionValue(AA$1,($T2552-evaluationDate)/365)</f>
        <v>1.8411338919607006E-4</v>
      </c>
      <c r="AB2552" s="78">
        <f>_xll.qlAbcdMathFunctionValue(AB$1,($T2552-evaluationDate)/365)</f>
        <v>1.8411338906291621E-4</v>
      </c>
    </row>
    <row r="2553" spans="19:28" x14ac:dyDescent="0.25">
      <c r="S2553" s="64" t="s">
        <v>99</v>
      </c>
      <c r="T2553" s="147">
        <f>_xll.qlCalendarAdvance(Calendar,T2552,S2553,,,trigger)</f>
        <v>57446</v>
      </c>
      <c r="U2553" s="78">
        <f>_xll.qlAbcdMathFunctionValue(U$1,($T2553-evaluationDate)/365)</f>
        <v>1.3727423186870428E-3</v>
      </c>
      <c r="V2553" s="78">
        <f>_xll.qlAbcdMathFunctionValue(V$1,($T2553-evaluationDate)/365)</f>
        <v>1.3727423319602489E-3</v>
      </c>
      <c r="W2553" s="78">
        <f>_xll.qlAbcdMathFunctionValue(W$1,($T2553-evaluationDate)/365)</f>
        <v>9.8026121312809358E-4</v>
      </c>
      <c r="X2553" s="78">
        <f>_xll.qlAbcdMathFunctionValue(X$1,($T2553-evaluationDate)/365)</f>
        <v>9.8026121641049094E-4</v>
      </c>
      <c r="Y2553" s="78">
        <f>_xll.qlAbcdMathFunctionValue(Y$1,($T2553-evaluationDate)/365)</f>
        <v>1.6701617078128557E-3</v>
      </c>
      <c r="Z2553" s="78">
        <f>_xll.qlAbcdMathFunctionValue(Z$1,($T2553-evaluationDate)/365)</f>
        <v>1.6701617560100591E-3</v>
      </c>
      <c r="AA2553" s="78">
        <f>_xll.qlAbcdMathFunctionValue(AA$1,($T2553-evaluationDate)/365)</f>
        <v>1.8411338925287016E-4</v>
      </c>
      <c r="AB2553" s="78">
        <f>_xll.qlAbcdMathFunctionValue(AB$1,($T2553-evaluationDate)/365)</f>
        <v>1.8411338912091666E-4</v>
      </c>
    </row>
    <row r="2554" spans="19:28" x14ac:dyDescent="0.25">
      <c r="S2554" s="64" t="s">
        <v>99</v>
      </c>
      <c r="T2554" s="147">
        <f>_xll.qlCalendarAdvance(Calendar,T2553,S2554,,,trigger)</f>
        <v>57453</v>
      </c>
      <c r="U2554" s="78">
        <f>_xll.qlAbcdMathFunctionValue(U$1,($T2554-evaluationDate)/365)</f>
        <v>1.3727423177229538E-3</v>
      </c>
      <c r="V2554" s="78">
        <f>_xll.qlAbcdMathFunctionValue(V$1,($T2554-evaluationDate)/365)</f>
        <v>1.3727423308763128E-3</v>
      </c>
      <c r="W2554" s="78">
        <f>_xll.qlAbcdMathFunctionValue(W$1,($T2554-evaluationDate)/365)</f>
        <v>9.8026121263645365E-4</v>
      </c>
      <c r="X2554" s="78">
        <f>_xll.qlAbcdMathFunctionValue(X$1,($T2554-evaluationDate)/365)</f>
        <v>9.8026121588922063E-4</v>
      </c>
      <c r="Y2554" s="78">
        <f>_xll.qlAbcdMathFunctionValue(Y$1,($T2554-evaluationDate)/365)</f>
        <v>1.6701617061414954E-3</v>
      </c>
      <c r="Z2554" s="78">
        <f>_xll.qlAbcdMathFunctionValue(Z$1,($T2554-evaluationDate)/365)</f>
        <v>1.670161753903456E-3</v>
      </c>
      <c r="AA2554" s="78">
        <f>_xll.qlAbcdMathFunctionValue(AA$1,($T2554-evaluationDate)/365)</f>
        <v>1.8411338930915822E-4</v>
      </c>
      <c r="AB2554" s="78">
        <f>_xll.qlAbcdMathFunctionValue(AB$1,($T2554-evaluationDate)/365)</f>
        <v>1.8411338917839425E-4</v>
      </c>
    </row>
    <row r="2555" spans="19:28" x14ac:dyDescent="0.25">
      <c r="S2555" s="64" t="s">
        <v>99</v>
      </c>
      <c r="T2555" s="147">
        <f>_xll.qlCalendarAdvance(Calendar,T2554,S2555,,,trigger)</f>
        <v>57460</v>
      </c>
      <c r="U2555" s="78">
        <f>_xll.qlAbcdMathFunctionValue(U$1,($T2555-evaluationDate)/365)</f>
        <v>1.3727423167675711E-3</v>
      </c>
      <c r="V2555" s="78">
        <f>_xll.qlAbcdMathFunctionValue(V$1,($T2555-evaluationDate)/365)</f>
        <v>1.3727423298021619E-3</v>
      </c>
      <c r="W2555" s="78">
        <f>_xll.qlAbcdMathFunctionValue(W$1,($T2555-evaluationDate)/365)</f>
        <v>9.8026121214925201E-4</v>
      </c>
      <c r="X2555" s="78">
        <f>_xll.qlAbcdMathFunctionValue(X$1,($T2555-evaluationDate)/365)</f>
        <v>9.8026121537265554E-4</v>
      </c>
      <c r="Y2555" s="78">
        <f>_xll.qlAbcdMathFunctionValue(Y$1,($T2555-evaluationDate)/365)</f>
        <v>1.6701617044852317E-3</v>
      </c>
      <c r="Z2555" s="78">
        <f>_xll.qlAbcdMathFunctionValue(Z$1,($T2555-evaluationDate)/365)</f>
        <v>1.6701617518158688E-3</v>
      </c>
      <c r="AA2555" s="78">
        <f>_xll.qlAbcdMathFunctionValue(AA$1,($T2555-evaluationDate)/365)</f>
        <v>1.8411338936493883E-4</v>
      </c>
      <c r="AB2555" s="78">
        <f>_xll.qlAbcdMathFunctionValue(AB$1,($T2555-evaluationDate)/365)</f>
        <v>1.8411338923535371E-4</v>
      </c>
    </row>
    <row r="2556" spans="19:28" x14ac:dyDescent="0.25">
      <c r="S2556" s="64" t="s">
        <v>99</v>
      </c>
      <c r="T2556" s="147">
        <f>_xll.qlCalendarAdvance(Calendar,T2555,S2556,,,trigger)</f>
        <v>57467</v>
      </c>
      <c r="U2556" s="78">
        <f>_xll.qlAbcdMathFunctionValue(U$1,($T2556-evaluationDate)/365)</f>
        <v>1.3727423158208158E-3</v>
      </c>
      <c r="V2556" s="78">
        <f>_xll.qlAbcdMathFunctionValue(V$1,($T2556-evaluationDate)/365)</f>
        <v>1.372742328737708E-3</v>
      </c>
      <c r="W2556" s="78">
        <f>_xll.qlAbcdMathFunctionValue(W$1,($T2556-evaluationDate)/365)</f>
        <v>9.8026121166644897E-4</v>
      </c>
      <c r="X2556" s="78">
        <f>_xll.qlAbcdMathFunctionValue(X$1,($T2556-evaluationDate)/365)</f>
        <v>9.8026121486075295E-4</v>
      </c>
      <c r="Y2556" s="78">
        <f>_xll.qlAbcdMathFunctionValue(Y$1,($T2556-evaluationDate)/365)</f>
        <v>1.6701617028439285E-3</v>
      </c>
      <c r="Z2556" s="78">
        <f>_xll.qlAbcdMathFunctionValue(Z$1,($T2556-evaluationDate)/365)</f>
        <v>1.6701617497471262E-3</v>
      </c>
      <c r="AA2556" s="78">
        <f>_xll.qlAbcdMathFunctionValue(AA$1,($T2556-evaluationDate)/365)</f>
        <v>1.8411338942021655E-4</v>
      </c>
      <c r="AB2556" s="78">
        <f>_xll.qlAbcdMathFunctionValue(AB$1,($T2556-evaluationDate)/365)</f>
        <v>1.8411338929179969E-4</v>
      </c>
    </row>
    <row r="2557" spans="19:28" x14ac:dyDescent="0.25">
      <c r="S2557" s="64" t="s">
        <v>99</v>
      </c>
      <c r="T2557" s="147">
        <f>_xll.qlCalendarAdvance(Calendar,T2556,S2557,,,trigger)</f>
        <v>57474</v>
      </c>
      <c r="U2557" s="78">
        <f>_xll.qlAbcdMathFunctionValue(U$1,($T2557-evaluationDate)/365)</f>
        <v>1.3727423148826108E-3</v>
      </c>
      <c r="V2557" s="78">
        <f>_xll.qlAbcdMathFunctionValue(V$1,($T2557-evaluationDate)/365)</f>
        <v>1.3727423276828638E-3</v>
      </c>
      <c r="W2557" s="78">
        <f>_xll.qlAbcdMathFunctionValue(W$1,($T2557-evaluationDate)/365)</f>
        <v>9.8026121118800443E-4</v>
      </c>
      <c r="X2557" s="78">
        <f>_xll.qlAbcdMathFunctionValue(X$1,($T2557-evaluationDate)/365)</f>
        <v>9.8026121435347124E-4</v>
      </c>
      <c r="Y2557" s="78">
        <f>_xll.qlAbcdMathFunctionValue(Y$1,($T2557-evaluationDate)/365)</f>
        <v>1.6701617012174512E-3</v>
      </c>
      <c r="Z2557" s="78">
        <f>_xll.qlAbcdMathFunctionValue(Z$1,($T2557-evaluationDate)/365)</f>
        <v>1.6701617476970586E-3</v>
      </c>
      <c r="AA2557" s="78">
        <f>_xll.qlAbcdMathFunctionValue(AA$1,($T2557-evaluationDate)/365)</f>
        <v>1.8411338947499589E-4</v>
      </c>
      <c r="AB2557" s="78">
        <f>_xll.qlAbcdMathFunctionValue(AB$1,($T2557-evaluationDate)/365)</f>
        <v>1.8411338934773679E-4</v>
      </c>
    </row>
    <row r="2558" spans="19:28" x14ac:dyDescent="0.25">
      <c r="S2558" s="64" t="s">
        <v>99</v>
      </c>
      <c r="T2558" s="147">
        <f>_xll.qlCalendarAdvance(Calendar,T2557,S2558,,,trigger)</f>
        <v>57481</v>
      </c>
      <c r="U2558" s="78">
        <f>_xll.qlAbcdMathFunctionValue(U$1,($T2558-evaluationDate)/365)</f>
        <v>1.3727423139528786E-3</v>
      </c>
      <c r="V2558" s="78">
        <f>_xll.qlAbcdMathFunctionValue(V$1,($T2558-evaluationDate)/365)</f>
        <v>1.3727423266375431E-3</v>
      </c>
      <c r="W2558" s="78">
        <f>_xll.qlAbcdMathFunctionValue(W$1,($T2558-evaluationDate)/365)</f>
        <v>9.8026121071387979E-4</v>
      </c>
      <c r="X2558" s="78">
        <f>_xll.qlAbcdMathFunctionValue(X$1,($T2558-evaluationDate)/365)</f>
        <v>9.8026121385076854E-4</v>
      </c>
      <c r="Y2558" s="78">
        <f>_xll.qlAbcdMathFunctionValue(Y$1,($T2558-evaluationDate)/365)</f>
        <v>1.6701616996056658E-3</v>
      </c>
      <c r="Z2558" s="78">
        <f>_xll.qlAbcdMathFunctionValue(Z$1,($T2558-evaluationDate)/365)</f>
        <v>1.670161745665498E-3</v>
      </c>
      <c r="AA2558" s="78">
        <f>_xll.qlAbcdMathFunctionValue(AA$1,($T2558-evaluationDate)/365)</f>
        <v>1.8411338952928133E-4</v>
      </c>
      <c r="AB2558" s="78">
        <f>_xll.qlAbcdMathFunctionValue(AB$1,($T2558-evaluationDate)/365)</f>
        <v>1.8411338940316961E-4</v>
      </c>
    </row>
    <row r="2559" spans="19:28" x14ac:dyDescent="0.25">
      <c r="S2559" s="64" t="s">
        <v>99</v>
      </c>
      <c r="T2559" s="147">
        <f>_xll.qlCalendarAdvance(Calendar,T2558,S2559,,,trigger)</f>
        <v>57488</v>
      </c>
      <c r="U2559" s="78">
        <f>_xll.qlAbcdMathFunctionValue(U$1,($T2559-evaluationDate)/365)</f>
        <v>1.3727423130315429E-3</v>
      </c>
      <c r="V2559" s="78">
        <f>_xll.qlAbcdMathFunctionValue(V$1,($T2559-evaluationDate)/365)</f>
        <v>1.3727423256016597E-3</v>
      </c>
      <c r="W2559" s="78">
        <f>_xll.qlAbcdMathFunctionValue(W$1,($T2559-evaluationDate)/365)</f>
        <v>9.8026121024403557E-4</v>
      </c>
      <c r="X2559" s="78">
        <f>_xll.qlAbcdMathFunctionValue(X$1,($T2559-evaluationDate)/365)</f>
        <v>9.8026121335260388E-4</v>
      </c>
      <c r="Y2559" s="78">
        <f>_xll.qlAbcdMathFunctionValue(Y$1,($T2559-evaluationDate)/365)</f>
        <v>1.6701616980084404E-3</v>
      </c>
      <c r="Z2559" s="78">
        <f>_xll.qlAbcdMathFunctionValue(Z$1,($T2559-evaluationDate)/365)</f>
        <v>1.6701617436522776E-3</v>
      </c>
      <c r="AA2559" s="78">
        <f>_xll.qlAbcdMathFunctionValue(AA$1,($T2559-evaluationDate)/365)</f>
        <v>1.8411338958307732E-4</v>
      </c>
      <c r="AB2559" s="78">
        <f>_xll.qlAbcdMathFunctionValue(AB$1,($T2559-evaluationDate)/365)</f>
        <v>1.8411338945810267E-4</v>
      </c>
    </row>
    <row r="2560" spans="19:28" x14ac:dyDescent="0.25">
      <c r="S2560" s="64" t="s">
        <v>99</v>
      </c>
      <c r="T2560" s="147">
        <f>_xll.qlCalendarAdvance(Calendar,T2559,S2560,,,trigger)</f>
        <v>57495</v>
      </c>
      <c r="U2560" s="78">
        <f>_xll.qlAbcdMathFunctionValue(U$1,($T2560-evaluationDate)/365)</f>
        <v>1.3727423121185284E-3</v>
      </c>
      <c r="V2560" s="78">
        <f>_xll.qlAbcdMathFunctionValue(V$1,($T2560-evaluationDate)/365)</f>
        <v>1.3727423245751289E-3</v>
      </c>
      <c r="W2560" s="78">
        <f>_xll.qlAbcdMathFunctionValue(W$1,($T2560-evaluationDate)/365)</f>
        <v>9.8026120977843362E-4</v>
      </c>
      <c r="X2560" s="78">
        <f>_xll.qlAbcdMathFunctionValue(X$1,($T2560-evaluationDate)/365)</f>
        <v>9.8026121285893627E-4</v>
      </c>
      <c r="Y2560" s="78">
        <f>_xll.qlAbcdMathFunctionValue(Y$1,($T2560-evaluationDate)/365)</f>
        <v>1.6701616964256436E-3</v>
      </c>
      <c r="Z2560" s="78">
        <f>_xll.qlAbcdMathFunctionValue(Z$1,($T2560-evaluationDate)/365)</f>
        <v>1.6701617416572327E-3</v>
      </c>
      <c r="AA2560" s="78">
        <f>_xll.qlAbcdMathFunctionValue(AA$1,($T2560-evaluationDate)/365)</f>
        <v>1.8411338963638828E-4</v>
      </c>
      <c r="AB2560" s="78">
        <f>_xll.qlAbcdMathFunctionValue(AB$1,($T2560-evaluationDate)/365)</f>
        <v>1.8411338951254043E-4</v>
      </c>
    </row>
    <row r="2561" spans="19:28" x14ac:dyDescent="0.25">
      <c r="S2561" s="64" t="s">
        <v>99</v>
      </c>
      <c r="T2561" s="147">
        <f>_xll.qlCalendarAdvance(Calendar,T2560,S2561,,,trigger)</f>
        <v>57502</v>
      </c>
      <c r="U2561" s="78">
        <f>_xll.qlAbcdMathFunctionValue(U$1,($T2561-evaluationDate)/365)</f>
        <v>1.3727423112137602E-3</v>
      </c>
      <c r="V2561" s="78">
        <f>_xll.qlAbcdMathFunctionValue(V$1,($T2561-evaluationDate)/365)</f>
        <v>1.3727423235578664E-3</v>
      </c>
      <c r="W2561" s="78">
        <f>_xll.qlAbcdMathFunctionValue(W$1,($T2561-evaluationDate)/365)</f>
        <v>9.8026120931703556E-4</v>
      </c>
      <c r="X2561" s="78">
        <f>_xll.qlAbcdMathFunctionValue(X$1,($T2561-evaluationDate)/365)</f>
        <v>9.8026121236972539E-4</v>
      </c>
      <c r="Y2561" s="78">
        <f>_xll.qlAbcdMathFunctionValue(Y$1,($T2561-evaluationDate)/365)</f>
        <v>1.6701616948571454E-3</v>
      </c>
      <c r="Z2561" s="78">
        <f>_xll.qlAbcdMathFunctionValue(Z$1,($T2561-evaluationDate)/365)</f>
        <v>1.6701617396801993E-3</v>
      </c>
      <c r="AA2561" s="78">
        <f>_xll.qlAbcdMathFunctionValue(AA$1,($T2561-evaluationDate)/365)</f>
        <v>1.8411338968921855E-4</v>
      </c>
      <c r="AB2561" s="78">
        <f>_xll.qlAbcdMathFunctionValue(AB$1,($T2561-evaluationDate)/365)</f>
        <v>1.8411338956648738E-4</v>
      </c>
    </row>
    <row r="2562" spans="19:28" x14ac:dyDescent="0.25">
      <c r="S2562" s="64" t="s">
        <v>99</v>
      </c>
      <c r="T2562" s="147">
        <f>_xll.qlCalendarAdvance(Calendar,T2561,S2562,,,trigger)</f>
        <v>57509</v>
      </c>
      <c r="U2562" s="78">
        <f>_xll.qlAbcdMathFunctionValue(U$1,($T2562-evaluationDate)/365)</f>
        <v>1.3727423103171636E-3</v>
      </c>
      <c r="V2562" s="78">
        <f>_xll.qlAbcdMathFunctionValue(V$1,($T2562-evaluationDate)/365)</f>
        <v>1.3727423225497887E-3</v>
      </c>
      <c r="W2562" s="78">
        <f>_xll.qlAbcdMathFunctionValue(W$1,($T2562-evaluationDate)/365)</f>
        <v>9.8026120885980365E-4</v>
      </c>
      <c r="X2562" s="78">
        <f>_xll.qlAbcdMathFunctionValue(X$1,($T2562-evaluationDate)/365)</f>
        <v>9.8026121188493111E-4</v>
      </c>
      <c r="Y2562" s="78">
        <f>_xll.qlAbcdMathFunctionValue(Y$1,($T2562-evaluationDate)/365)</f>
        <v>1.6701616933028174E-3</v>
      </c>
      <c r="Z2562" s="78">
        <f>_xll.qlAbcdMathFunctionValue(Z$1,($T2562-evaluationDate)/365)</f>
        <v>1.6701617377210152E-3</v>
      </c>
      <c r="AA2562" s="78">
        <f>_xll.qlAbcdMathFunctionValue(AA$1,($T2562-evaluationDate)/365)</f>
        <v>1.8411338974157245E-4</v>
      </c>
      <c r="AB2562" s="78">
        <f>_xll.qlAbcdMathFunctionValue(AB$1,($T2562-evaluationDate)/365)</f>
        <v>1.8411338961994795E-4</v>
      </c>
    </row>
    <row r="2563" spans="19:28" x14ac:dyDescent="0.25">
      <c r="S2563" s="64" t="s">
        <v>99</v>
      </c>
      <c r="T2563" s="147">
        <f>_xll.qlCalendarAdvance(Calendar,T2562,S2563,,,trigger)</f>
        <v>57516</v>
      </c>
      <c r="U2563" s="78">
        <f>_xll.qlAbcdMathFunctionValue(U$1,($T2563-evaluationDate)/365)</f>
        <v>1.3727423094286653E-3</v>
      </c>
      <c r="V2563" s="78">
        <f>_xll.qlAbcdMathFunctionValue(V$1,($T2563-evaluationDate)/365)</f>
        <v>1.3727423215508135E-3</v>
      </c>
      <c r="W2563" s="78">
        <f>_xll.qlAbcdMathFunctionValue(W$1,($T2563-evaluationDate)/365)</f>
        <v>9.8026120840670038E-4</v>
      </c>
      <c r="X2563" s="78">
        <f>_xll.qlAbcdMathFunctionValue(X$1,($T2563-evaluationDate)/365)</f>
        <v>9.8026121140451332E-4</v>
      </c>
      <c r="Y2563" s="78">
        <f>_xll.qlAbcdMathFunctionValue(Y$1,($T2563-evaluationDate)/365)</f>
        <v>1.6701616917625315E-3</v>
      </c>
      <c r="Z2563" s="78">
        <f>_xll.qlAbcdMathFunctionValue(Z$1,($T2563-evaluationDate)/365)</f>
        <v>1.6701617357795201E-3</v>
      </c>
      <c r="AA2563" s="78">
        <f>_xll.qlAbcdMathFunctionValue(AA$1,($T2563-evaluationDate)/365)</f>
        <v>1.8411338979345426E-4</v>
      </c>
      <c r="AB2563" s="78">
        <f>_xll.qlAbcdMathFunctionValue(AB$1,($T2563-evaluationDate)/365)</f>
        <v>1.8411338967292646E-4</v>
      </c>
    </row>
    <row r="2564" spans="19:28" x14ac:dyDescent="0.25">
      <c r="S2564" s="64" t="s">
        <v>99</v>
      </c>
      <c r="T2564" s="147">
        <f>_xll.qlCalendarAdvance(Calendar,T2563,S2564,,,trigger)</f>
        <v>57523</v>
      </c>
      <c r="U2564" s="78">
        <f>_xll.qlAbcdMathFunctionValue(U$1,($T2564-evaluationDate)/365)</f>
        <v>1.3727423085481924E-3</v>
      </c>
      <c r="V2564" s="78">
        <f>_xll.qlAbcdMathFunctionValue(V$1,($T2564-evaluationDate)/365)</f>
        <v>1.3727423205608582E-3</v>
      </c>
      <c r="W2564" s="78">
        <f>_xll.qlAbcdMathFunctionValue(W$1,($T2564-evaluationDate)/365)</f>
        <v>9.8026120795768846E-4</v>
      </c>
      <c r="X2564" s="78">
        <f>_xll.qlAbcdMathFunctionValue(X$1,($T2564-evaluationDate)/365)</f>
        <v>9.8026121092843299E-4</v>
      </c>
      <c r="Y2564" s="78">
        <f>_xll.qlAbcdMathFunctionValue(Y$1,($T2564-evaluationDate)/365)</f>
        <v>1.6701616902361613E-3</v>
      </c>
      <c r="Z2564" s="78">
        <f>_xll.qlAbcdMathFunctionValue(Z$1,($T2564-evaluationDate)/365)</f>
        <v>1.6701617338555545E-3</v>
      </c>
      <c r="AA2564" s="78">
        <f>_xll.qlAbcdMathFunctionValue(AA$1,($T2564-evaluationDate)/365)</f>
        <v>1.8411338984486821E-4</v>
      </c>
      <c r="AB2564" s="78">
        <f>_xll.qlAbcdMathFunctionValue(AB$1,($T2564-evaluationDate)/365)</f>
        <v>1.8411338972542727E-4</v>
      </c>
    </row>
    <row r="2565" spans="19:28" x14ac:dyDescent="0.25">
      <c r="S2565" s="64" t="s">
        <v>99</v>
      </c>
      <c r="T2565" s="147">
        <f>_xll.qlCalendarAdvance(Calendar,T2564,S2565,,,trigger)</f>
        <v>57530</v>
      </c>
      <c r="U2565" s="78">
        <f>_xll.qlAbcdMathFunctionValue(U$1,($T2565-evaluationDate)/365)</f>
        <v>1.3727423076756724E-3</v>
      </c>
      <c r="V2565" s="78">
        <f>_xll.qlAbcdMathFunctionValue(V$1,($T2565-evaluationDate)/365)</f>
        <v>1.3727423195798421E-3</v>
      </c>
      <c r="W2565" s="78">
        <f>_xll.qlAbcdMathFunctionValue(W$1,($T2565-evaluationDate)/365)</f>
        <v>9.8026120751273124E-4</v>
      </c>
      <c r="X2565" s="78">
        <f>_xll.qlAbcdMathFunctionValue(X$1,($T2565-evaluationDate)/365)</f>
        <v>9.8026121045665109E-4</v>
      </c>
      <c r="Y2565" s="78">
        <f>_xll.qlAbcdMathFunctionValue(Y$1,($T2565-evaluationDate)/365)</f>
        <v>1.6701616887235813E-3</v>
      </c>
      <c r="Z2565" s="78">
        <f>_xll.qlAbcdMathFunctionValue(Z$1,($T2565-evaluationDate)/365)</f>
        <v>1.6701617319489605E-3</v>
      </c>
      <c r="AA2565" s="78">
        <f>_xll.qlAbcdMathFunctionValue(AA$1,($T2565-evaluationDate)/365)</f>
        <v>1.8411338989581853E-4</v>
      </c>
      <c r="AB2565" s="78">
        <f>_xll.qlAbcdMathFunctionValue(AB$1,($T2565-evaluationDate)/365)</f>
        <v>1.8411338977745466E-4</v>
      </c>
    </row>
    <row r="2566" spans="19:28" x14ac:dyDescent="0.25">
      <c r="S2566" s="64" t="s">
        <v>99</v>
      </c>
      <c r="T2566" s="147">
        <f>_xll.qlCalendarAdvance(Calendar,T2565,S2566,,,trigger)</f>
        <v>57537</v>
      </c>
      <c r="U2566" s="78">
        <f>_xll.qlAbcdMathFunctionValue(U$1,($T2566-evaluationDate)/365)</f>
        <v>1.3727423068110338E-3</v>
      </c>
      <c r="V2566" s="78">
        <f>_xll.qlAbcdMathFunctionValue(V$1,($T2566-evaluationDate)/365)</f>
        <v>1.3727423186076847E-3</v>
      </c>
      <c r="W2566" s="78">
        <f>_xll.qlAbcdMathFunctionValue(W$1,($T2566-evaluationDate)/365)</f>
        <v>9.8026120707179185E-4</v>
      </c>
      <c r="X2566" s="78">
        <f>_xll.qlAbcdMathFunctionValue(X$1,($T2566-evaluationDate)/365)</f>
        <v>9.8026120998912858E-4</v>
      </c>
      <c r="Y2566" s="78">
        <f>_xll.qlAbcdMathFunctionValue(Y$1,($T2566-evaluationDate)/365)</f>
        <v>1.6701616872246674E-3</v>
      </c>
      <c r="Z2566" s="78">
        <f>_xll.qlAbcdMathFunctionValue(Z$1,($T2566-evaluationDate)/365)</f>
        <v>1.6701617300595819E-3</v>
      </c>
      <c r="AA2566" s="78">
        <f>_xll.qlAbcdMathFunctionValue(AA$1,($T2566-evaluationDate)/365)</f>
        <v>1.8411338994630939E-4</v>
      </c>
      <c r="AB2566" s="78">
        <f>_xll.qlAbcdMathFunctionValue(AB$1,($T2566-evaluationDate)/365)</f>
        <v>1.8411338982901292E-4</v>
      </c>
    </row>
    <row r="2567" spans="19:28" x14ac:dyDescent="0.25">
      <c r="S2567" s="64" t="s">
        <v>99</v>
      </c>
      <c r="T2567" s="147">
        <f>_xll.qlCalendarAdvance(Calendar,T2566,S2567,,,trigger)</f>
        <v>57544</v>
      </c>
      <c r="U2567" s="78">
        <f>_xll.qlAbcdMathFunctionValue(U$1,($T2567-evaluationDate)/365)</f>
        <v>1.3727423059542055E-3</v>
      </c>
      <c r="V2567" s="78">
        <f>_xll.qlAbcdMathFunctionValue(V$1,($T2567-evaluationDate)/365)</f>
        <v>1.372742317644306E-3</v>
      </c>
      <c r="W2567" s="78">
        <f>_xll.qlAbcdMathFunctionValue(W$1,($T2567-evaluationDate)/365)</f>
        <v>9.8026120663483453E-4</v>
      </c>
      <c r="X2567" s="78">
        <f>_xll.qlAbcdMathFunctionValue(X$1,($T2567-evaluationDate)/365)</f>
        <v>9.8026120952582731E-4</v>
      </c>
      <c r="Y2567" s="78">
        <f>_xll.qlAbcdMathFunctionValue(Y$1,($T2567-evaluationDate)/365)</f>
        <v>1.6701616857392968E-3</v>
      </c>
      <c r="Z2567" s="78">
        <f>_xll.qlAbcdMathFunctionValue(Z$1,($T2567-evaluationDate)/365)</f>
        <v>1.6701617281872636E-3</v>
      </c>
      <c r="AA2567" s="78">
        <f>_xll.qlAbcdMathFunctionValue(AA$1,($T2567-evaluationDate)/365)</f>
        <v>1.8411338999634491E-4</v>
      </c>
      <c r="AB2567" s="78">
        <f>_xll.qlAbcdMathFunctionValue(AB$1,($T2567-evaluationDate)/365)</f>
        <v>1.8411338988010624E-4</v>
      </c>
    </row>
    <row r="2568" spans="19:28" x14ac:dyDescent="0.25">
      <c r="S2568" s="64" t="s">
        <v>99</v>
      </c>
      <c r="T2568" s="147">
        <f>_xll.qlCalendarAdvance(Calendar,T2567,S2568,,,trigger)</f>
        <v>57551</v>
      </c>
      <c r="U2568" s="78">
        <f>_xll.qlAbcdMathFunctionValue(U$1,($T2568-evaluationDate)/365)</f>
        <v>1.3727423051051173E-3</v>
      </c>
      <c r="V2568" s="78">
        <f>_xll.qlAbcdMathFunctionValue(V$1,($T2568-evaluationDate)/365)</f>
        <v>1.3727423166896269E-3</v>
      </c>
      <c r="W2568" s="78">
        <f>_xll.qlAbcdMathFunctionValue(W$1,($T2568-evaluationDate)/365)</f>
        <v>9.8026120620182326E-4</v>
      </c>
      <c r="X2568" s="78">
        <f>_xll.qlAbcdMathFunctionValue(X$1,($T2568-evaluationDate)/365)</f>
        <v>9.8026120906670954E-4</v>
      </c>
      <c r="Y2568" s="78">
        <f>_xll.qlAbcdMathFunctionValue(Y$1,($T2568-evaluationDate)/365)</f>
        <v>1.6701616842673469E-3</v>
      </c>
      <c r="Z2568" s="78">
        <f>_xll.qlAbcdMathFunctionValue(Z$1,($T2568-evaluationDate)/365)</f>
        <v>1.670161726331852E-3</v>
      </c>
      <c r="AA2568" s="78">
        <f>_xll.qlAbcdMathFunctionValue(AA$1,($T2568-evaluationDate)/365)</f>
        <v>1.8411339004592919E-4</v>
      </c>
      <c r="AB2568" s="78">
        <f>_xll.qlAbcdMathFunctionValue(AB$1,($T2568-evaluationDate)/365)</f>
        <v>1.8411338993073881E-4</v>
      </c>
    </row>
    <row r="2569" spans="19:28" x14ac:dyDescent="0.25">
      <c r="S2569" s="64" t="s">
        <v>99</v>
      </c>
      <c r="T2569" s="147">
        <f>_xll.qlCalendarAdvance(Calendar,T2568,S2569,,,trigger)</f>
        <v>57558</v>
      </c>
      <c r="U2569" s="78">
        <f>_xll.qlAbcdMathFunctionValue(U$1,($T2569-evaluationDate)/365)</f>
        <v>1.3727423042636995E-3</v>
      </c>
      <c r="V2569" s="78">
        <f>_xll.qlAbcdMathFunctionValue(V$1,($T2569-evaluationDate)/365)</f>
        <v>1.3727423157435692E-3</v>
      </c>
      <c r="W2569" s="78">
        <f>_xll.qlAbcdMathFunctionValue(W$1,($T2569-evaluationDate)/365)</f>
        <v>9.802612057727225E-4</v>
      </c>
      <c r="X2569" s="78">
        <f>_xll.qlAbcdMathFunctionValue(X$1,($T2569-evaluationDate)/365)</f>
        <v>9.8026120861173711E-4</v>
      </c>
      <c r="Y2569" s="78">
        <f>_xll.qlAbcdMathFunctionValue(Y$1,($T2569-evaluationDate)/365)</f>
        <v>1.670161682808697E-3</v>
      </c>
      <c r="Z2569" s="78">
        <f>_xll.qlAbcdMathFunctionValue(Z$1,($T2569-evaluationDate)/365)</f>
        <v>1.6701617244931947E-3</v>
      </c>
      <c r="AA2569" s="78">
        <f>_xll.qlAbcdMathFunctionValue(AA$1,($T2569-evaluationDate)/365)</f>
        <v>1.8411339009506629E-4</v>
      </c>
      <c r="AB2569" s="78">
        <f>_xll.qlAbcdMathFunctionValue(AB$1,($T2569-evaluationDate)/365)</f>
        <v>1.8411338998091477E-4</v>
      </c>
    </row>
    <row r="2570" spans="19:28" x14ac:dyDescent="0.25">
      <c r="S2570" s="64" t="s">
        <v>99</v>
      </c>
      <c r="T2570" s="147">
        <f>_xll.qlCalendarAdvance(Calendar,T2569,S2570,,,trigger)</f>
        <v>57565</v>
      </c>
      <c r="U2570" s="78">
        <f>_xll.qlAbcdMathFunctionValue(U$1,($T2570-evaluationDate)/365)</f>
        <v>1.3727423034298829E-3</v>
      </c>
      <c r="V2570" s="78">
        <f>_xll.qlAbcdMathFunctionValue(V$1,($T2570-evaluationDate)/365)</f>
        <v>1.3727423148060553E-3</v>
      </c>
      <c r="W2570" s="78">
        <f>_xll.qlAbcdMathFunctionValue(W$1,($T2570-evaluationDate)/365)</f>
        <v>9.8026120534749689E-4</v>
      </c>
      <c r="X2570" s="78">
        <f>_xll.qlAbcdMathFunctionValue(X$1,($T2570-evaluationDate)/365)</f>
        <v>9.8026120816087294E-4</v>
      </c>
      <c r="Y2570" s="78">
        <f>_xll.qlAbcdMathFunctionValue(Y$1,($T2570-evaluationDate)/365)</f>
        <v>1.6701616813632274E-3</v>
      </c>
      <c r="Z2570" s="78">
        <f>_xll.qlAbcdMathFunctionValue(Z$1,($T2570-evaluationDate)/365)</f>
        <v>1.6701617226711411E-3</v>
      </c>
      <c r="AA2570" s="78">
        <f>_xll.qlAbcdMathFunctionValue(AA$1,($T2570-evaluationDate)/365)</f>
        <v>1.8411339014376022E-4</v>
      </c>
      <c r="AB2570" s="78">
        <f>_xll.qlAbcdMathFunctionValue(AB$1,($T2570-evaluationDate)/365)</f>
        <v>1.841133900306382E-4</v>
      </c>
    </row>
    <row r="2571" spans="19:28" x14ac:dyDescent="0.25">
      <c r="S2571" s="64" t="s">
        <v>99</v>
      </c>
      <c r="T2571" s="147">
        <f>_xll.qlCalendarAdvance(Calendar,T2570,S2571,,,trigger)</f>
        <v>57572</v>
      </c>
      <c r="U2571" s="78">
        <f>_xll.qlAbcdMathFunctionValue(U$1,($T2571-evaluationDate)/365)</f>
        <v>1.372742302603599E-3</v>
      </c>
      <c r="V2571" s="78">
        <f>_xll.qlAbcdMathFunctionValue(V$1,($T2571-evaluationDate)/365)</f>
        <v>1.3727423138770083E-3</v>
      </c>
      <c r="W2571" s="78">
        <f>_xll.qlAbcdMathFunctionValue(W$1,($T2571-evaluationDate)/365)</f>
        <v>9.8026120492611174E-4</v>
      </c>
      <c r="X2571" s="78">
        <f>_xll.qlAbcdMathFunctionValue(X$1,($T2571-evaluationDate)/365)</f>
        <v>9.8026120771408016E-4</v>
      </c>
      <c r="Y2571" s="78">
        <f>_xll.qlAbcdMathFunctionValue(Y$1,($T2571-evaluationDate)/365)</f>
        <v>1.6701616799308192E-3</v>
      </c>
      <c r="Z2571" s="78">
        <f>_xll.qlAbcdMathFunctionValue(Z$1,($T2571-evaluationDate)/365)</f>
        <v>1.6701617208655416E-3</v>
      </c>
      <c r="AA2571" s="78">
        <f>_xll.qlAbcdMathFunctionValue(AA$1,($T2571-evaluationDate)/365)</f>
        <v>1.8411339019201497E-4</v>
      </c>
      <c r="AB2571" s="78">
        <f>_xll.qlAbcdMathFunctionValue(AB$1,($T2571-evaluationDate)/365)</f>
        <v>1.8411339007991321E-4</v>
      </c>
    </row>
    <row r="2572" spans="19:28" x14ac:dyDescent="0.25">
      <c r="S2572" s="64" t="s">
        <v>99</v>
      </c>
      <c r="T2572" s="147">
        <f>_xll.qlCalendarAdvance(Calendar,T2571,S2572,,,trigger)</f>
        <v>57579</v>
      </c>
      <c r="U2572" s="78">
        <f>_xll.qlAbcdMathFunctionValue(U$1,($T2572-evaluationDate)/365)</f>
        <v>1.3727423017847798E-3</v>
      </c>
      <c r="V2572" s="78">
        <f>_xll.qlAbcdMathFunctionValue(V$1,($T2572-evaluationDate)/365)</f>
        <v>1.3727423129563517E-3</v>
      </c>
      <c r="W2572" s="78">
        <f>_xll.qlAbcdMathFunctionValue(W$1,($T2572-evaluationDate)/365)</f>
        <v>9.8026120450853235E-4</v>
      </c>
      <c r="X2572" s="78">
        <f>_xll.qlAbcdMathFunctionValue(X$1,($T2572-evaluationDate)/365)</f>
        <v>9.8026120727132192E-4</v>
      </c>
      <c r="Y2572" s="78">
        <f>_xll.qlAbcdMathFunctionValue(Y$1,($T2572-evaluationDate)/365)</f>
        <v>1.6701616785113546E-3</v>
      </c>
      <c r="Z2572" s="78">
        <f>_xll.qlAbcdMathFunctionValue(Z$1,($T2572-evaluationDate)/365)</f>
        <v>1.6701617190762481E-3</v>
      </c>
      <c r="AA2572" s="78">
        <f>_xll.qlAbcdMathFunctionValue(AA$1,($T2572-evaluationDate)/365)</f>
        <v>1.841133902398345E-4</v>
      </c>
      <c r="AB2572" s="78">
        <f>_xll.qlAbcdMathFunctionValue(AB$1,($T2572-evaluationDate)/365)</f>
        <v>1.8411339012874384E-4</v>
      </c>
    </row>
    <row r="2573" spans="19:28" x14ac:dyDescent="0.25">
      <c r="S2573" s="64" t="s">
        <v>99</v>
      </c>
      <c r="T2573" s="147">
        <f>_xll.qlCalendarAdvance(Calendar,T2572,S2573,,,trigger)</f>
        <v>57586</v>
      </c>
      <c r="U2573" s="78">
        <f>_xll.qlAbcdMathFunctionValue(U$1,($T2573-evaluationDate)/365)</f>
        <v>1.3727423009733584E-3</v>
      </c>
      <c r="V2573" s="78">
        <f>_xll.qlAbcdMathFunctionValue(V$1,($T2573-evaluationDate)/365)</f>
        <v>1.3727423120440101E-3</v>
      </c>
      <c r="W2573" s="78">
        <f>_xll.qlAbcdMathFunctionValue(W$1,($T2573-evaluationDate)/365)</f>
        <v>9.8026120409472448E-4</v>
      </c>
      <c r="X2573" s="78">
        <f>_xll.qlAbcdMathFunctionValue(X$1,($T2573-evaluationDate)/365)</f>
        <v>9.8026120683256199E-4</v>
      </c>
      <c r="Y2573" s="78">
        <f>_xll.qlAbcdMathFunctionValue(Y$1,($T2573-evaluationDate)/365)</f>
        <v>1.6701616771047172E-3</v>
      </c>
      <c r="Z2573" s="78">
        <f>_xll.qlAbcdMathFunctionValue(Z$1,($T2573-evaluationDate)/365)</f>
        <v>1.6701617173031135E-3</v>
      </c>
      <c r="AA2573" s="78">
        <f>_xll.qlAbcdMathFunctionValue(AA$1,($T2573-evaluationDate)/365)</f>
        <v>1.8411339028722272E-4</v>
      </c>
      <c r="AB2573" s="78">
        <f>_xll.qlAbcdMathFunctionValue(AB$1,($T2573-evaluationDate)/365)</f>
        <v>1.8411339017713403E-4</v>
      </c>
    </row>
    <row r="2574" spans="19:28" x14ac:dyDescent="0.25">
      <c r="S2574" s="64" t="s">
        <v>99</v>
      </c>
      <c r="T2574" s="147">
        <f>_xll.qlCalendarAdvance(Calendar,T2573,S2574,,,trigger)</f>
        <v>57593</v>
      </c>
      <c r="U2574" s="78">
        <f>_xll.qlAbcdMathFunctionValue(U$1,($T2574-evaluationDate)/365)</f>
        <v>1.3727423001692681E-3</v>
      </c>
      <c r="V2574" s="78">
        <f>_xll.qlAbcdMathFunctionValue(V$1,($T2574-evaluationDate)/365)</f>
        <v>1.3727423111399089E-3</v>
      </c>
      <c r="W2574" s="78">
        <f>_xll.qlAbcdMathFunctionValue(W$1,($T2574-evaluationDate)/365)</f>
        <v>9.8026120368465406E-4</v>
      </c>
      <c r="X2574" s="78">
        <f>_xll.qlAbcdMathFunctionValue(X$1,($T2574-evaluationDate)/365)</f>
        <v>9.802612063977644E-4</v>
      </c>
      <c r="Y2574" s="78">
        <f>_xll.qlAbcdMathFunctionValue(Y$1,($T2574-evaluationDate)/365)</f>
        <v>1.6701616757107912E-3</v>
      </c>
      <c r="Z2574" s="78">
        <f>_xll.qlAbcdMathFunctionValue(Z$1,($T2574-evaluationDate)/365)</f>
        <v>1.6701617155459923E-3</v>
      </c>
      <c r="AA2574" s="78">
        <f>_xll.qlAbcdMathFunctionValue(AA$1,($T2574-evaluationDate)/365)</f>
        <v>1.8411339033418348E-4</v>
      </c>
      <c r="AB2574" s="78">
        <f>_xll.qlAbcdMathFunctionValue(AB$1,($T2574-evaluationDate)/365)</f>
        <v>1.8411339022508777E-4</v>
      </c>
    </row>
    <row r="2575" spans="19:28" x14ac:dyDescent="0.25">
      <c r="S2575" s="64" t="s">
        <v>99</v>
      </c>
      <c r="T2575" s="147">
        <f>_xll.qlCalendarAdvance(Calendar,T2574,S2575,,,trigger)</f>
        <v>57600</v>
      </c>
      <c r="U2575" s="78">
        <f>_xll.qlAbcdMathFunctionValue(U$1,($T2575-evaluationDate)/365)</f>
        <v>1.3727422993724426E-3</v>
      </c>
      <c r="V2575" s="78">
        <f>_xll.qlAbcdMathFunctionValue(V$1,($T2575-evaluationDate)/365)</f>
        <v>1.3727423102439732E-3</v>
      </c>
      <c r="W2575" s="78">
        <f>_xll.qlAbcdMathFunctionValue(W$1,($T2575-evaluationDate)/365)</f>
        <v>9.8026120327828772E-4</v>
      </c>
      <c r="X2575" s="78">
        <f>_xll.qlAbcdMathFunctionValue(X$1,($T2575-evaluationDate)/365)</f>
        <v>9.8026120596689335E-4</v>
      </c>
      <c r="Y2575" s="78">
        <f>_xll.qlAbcdMathFunctionValue(Y$1,($T2575-evaluationDate)/365)</f>
        <v>1.6701616743294621E-3</v>
      </c>
      <c r="Z2575" s="78">
        <f>_xll.qlAbcdMathFunctionValue(Z$1,($T2575-evaluationDate)/365)</f>
        <v>1.6701617138047409E-3</v>
      </c>
      <c r="AA2575" s="78">
        <f>_xll.qlAbcdMathFunctionValue(AA$1,($T2575-evaluationDate)/365)</f>
        <v>1.8411339038072066E-4</v>
      </c>
      <c r="AB2575" s="78">
        <f>_xll.qlAbcdMathFunctionValue(AB$1,($T2575-evaluationDate)/365)</f>
        <v>1.8411339027260901E-4</v>
      </c>
    </row>
    <row r="2576" spans="19:28" x14ac:dyDescent="0.25">
      <c r="S2576" s="64" t="s">
        <v>99</v>
      </c>
      <c r="T2576" s="147">
        <f>_xll.qlCalendarAdvance(Calendar,T2575,S2576,,,trigger)</f>
        <v>57607</v>
      </c>
      <c r="U2576" s="78">
        <f>_xll.qlAbcdMathFunctionValue(U$1,($T2576-evaluationDate)/365)</f>
        <v>1.3727422985828164E-3</v>
      </c>
      <c r="V2576" s="78">
        <f>_xll.qlAbcdMathFunctionValue(V$1,($T2576-evaluationDate)/365)</f>
        <v>1.3727423093561303E-3</v>
      </c>
      <c r="W2576" s="78">
        <f>_xll.qlAbcdMathFunctionValue(W$1,($T2576-evaluationDate)/365)</f>
        <v>9.8026120287559183E-4</v>
      </c>
      <c r="X2576" s="78">
        <f>_xll.qlAbcdMathFunctionValue(X$1,($T2576-evaluationDate)/365)</f>
        <v>9.8026120553991328E-4</v>
      </c>
      <c r="Y2576" s="78">
        <f>_xll.qlAbcdMathFunctionValue(Y$1,($T2576-evaluationDate)/365)</f>
        <v>1.6701616729606164E-3</v>
      </c>
      <c r="Z2576" s="78">
        <f>_xll.qlAbcdMathFunctionValue(Z$1,($T2576-evaluationDate)/365)</f>
        <v>1.6701617120792156E-3</v>
      </c>
      <c r="AA2576" s="78">
        <f>_xll.qlAbcdMathFunctionValue(AA$1,($T2576-evaluationDate)/365)</f>
        <v>1.8411339042683807E-4</v>
      </c>
      <c r="AB2576" s="78">
        <f>_xll.qlAbcdMathFunctionValue(AB$1,($T2576-evaluationDate)/365)</f>
        <v>1.841133903197016E-4</v>
      </c>
    </row>
    <row r="2577" spans="19:28" x14ac:dyDescent="0.25">
      <c r="S2577" s="64" t="s">
        <v>99</v>
      </c>
      <c r="T2577" s="147">
        <f>_xll.qlCalendarAdvance(Calendar,T2576,S2577,,,trigger)</f>
        <v>57614</v>
      </c>
      <c r="U2577" s="78">
        <f>_xll.qlAbcdMathFunctionValue(U$1,($T2577-evaluationDate)/365)</f>
        <v>1.3727422978003249E-3</v>
      </c>
      <c r="V2577" s="78">
        <f>_xll.qlAbcdMathFunctionValue(V$1,($T2577-evaluationDate)/365)</f>
        <v>1.3727423084763065E-3</v>
      </c>
      <c r="W2577" s="78">
        <f>_xll.qlAbcdMathFunctionValue(W$1,($T2577-evaluationDate)/365)</f>
        <v>9.8026120247653344E-4</v>
      </c>
      <c r="X2577" s="78">
        <f>_xll.qlAbcdMathFunctionValue(X$1,($T2577-evaluationDate)/365)</f>
        <v>9.8026120511678972E-4</v>
      </c>
      <c r="Y2577" s="78">
        <f>_xll.qlAbcdMathFunctionValue(Y$1,($T2577-evaluationDate)/365)</f>
        <v>1.6701616716041415E-3</v>
      </c>
      <c r="Z2577" s="78">
        <f>_xll.qlAbcdMathFunctionValue(Z$1,($T2577-evaluationDate)/365)</f>
        <v>1.670161710369275E-3</v>
      </c>
      <c r="AA2577" s="78">
        <f>_xll.qlAbcdMathFunctionValue(AA$1,($T2577-evaluationDate)/365)</f>
        <v>1.8411339047253944E-4</v>
      </c>
      <c r="AB2577" s="78">
        <f>_xll.qlAbcdMathFunctionValue(AB$1,($T2577-evaluationDate)/365)</f>
        <v>1.8411339036636943E-4</v>
      </c>
    </row>
    <row r="2578" spans="19:28" x14ac:dyDescent="0.25">
      <c r="S2578" s="64" t="s">
        <v>99</v>
      </c>
      <c r="T2578" s="147">
        <f>_xll.qlCalendarAdvance(Calendar,T2577,S2578,,,trigger)</f>
        <v>57621</v>
      </c>
      <c r="U2578" s="78">
        <f>_xll.qlAbcdMathFunctionValue(U$1,($T2578-evaluationDate)/365)</f>
        <v>1.3727422970249037E-3</v>
      </c>
      <c r="V2578" s="78">
        <f>_xll.qlAbcdMathFunctionValue(V$1,($T2578-evaluationDate)/365)</f>
        <v>1.3727423076044299E-3</v>
      </c>
      <c r="W2578" s="78">
        <f>_xll.qlAbcdMathFunctionValue(W$1,($T2578-evaluationDate)/365)</f>
        <v>9.8026120208107958E-4</v>
      </c>
      <c r="X2578" s="78">
        <f>_xll.qlAbcdMathFunctionValue(X$1,($T2578-evaluationDate)/365)</f>
        <v>9.8026120469748754E-4</v>
      </c>
      <c r="Y2578" s="78">
        <f>_xll.qlAbcdMathFunctionValue(Y$1,($T2578-evaluationDate)/365)</f>
        <v>1.6701616702599262E-3</v>
      </c>
      <c r="Z2578" s="78">
        <f>_xll.qlAbcdMathFunctionValue(Z$1,($T2578-evaluationDate)/365)</f>
        <v>1.6701617086747789E-3</v>
      </c>
      <c r="AA2578" s="78">
        <f>_xll.qlAbcdMathFunctionValue(AA$1,($T2578-evaluationDate)/365)</f>
        <v>1.8411339051782857E-4</v>
      </c>
      <c r="AB2578" s="78">
        <f>_xll.qlAbcdMathFunctionValue(AB$1,($T2578-evaluationDate)/365)</f>
        <v>1.8411339041261629E-4</v>
      </c>
    </row>
    <row r="2579" spans="19:28" x14ac:dyDescent="0.25">
      <c r="S2579" s="64" t="s">
        <v>99</v>
      </c>
      <c r="T2579" s="147">
        <f>_xll.qlCalendarAdvance(Calendar,T2578,S2579,,,trigger)</f>
        <v>57628</v>
      </c>
      <c r="U2579" s="78">
        <f>_xll.qlAbcdMathFunctionValue(U$1,($T2579-evaluationDate)/365)</f>
        <v>1.3727422962564891E-3</v>
      </c>
      <c r="V2579" s="78">
        <f>_xll.qlAbcdMathFunctionValue(V$1,($T2579-evaluationDate)/365)</f>
        <v>1.3727423067404292E-3</v>
      </c>
      <c r="W2579" s="78">
        <f>_xll.qlAbcdMathFunctionValue(W$1,($T2579-evaluationDate)/365)</f>
        <v>9.8026120168919818E-4</v>
      </c>
      <c r="X2579" s="78">
        <f>_xll.qlAbcdMathFunctionValue(X$1,($T2579-evaluationDate)/365)</f>
        <v>9.8026120428197226E-4</v>
      </c>
      <c r="Y2579" s="78">
        <f>_xll.qlAbcdMathFunctionValue(Y$1,($T2579-evaluationDate)/365)</f>
        <v>1.6701616689278598E-3</v>
      </c>
      <c r="Z2579" s="78">
        <f>_xll.qlAbcdMathFunctionValue(Z$1,($T2579-evaluationDate)/365)</f>
        <v>1.6701617069955882E-3</v>
      </c>
      <c r="AA2579" s="78">
        <f>_xll.qlAbcdMathFunctionValue(AA$1,($T2579-evaluationDate)/365)</f>
        <v>1.8411339056270912E-4</v>
      </c>
      <c r="AB2579" s="78">
        <f>_xll.qlAbcdMathFunctionValue(AB$1,($T2579-evaluationDate)/365)</f>
        <v>1.8411339045844598E-4</v>
      </c>
    </row>
    <row r="2580" spans="19:28" x14ac:dyDescent="0.25">
      <c r="S2580" s="64" t="s">
        <v>99</v>
      </c>
      <c r="T2580" s="147">
        <f>_xll.qlCalendarAdvance(Calendar,T2579,S2580,,,trigger)</f>
        <v>57635</v>
      </c>
      <c r="U2580" s="78">
        <f>_xll.qlAbcdMathFunctionValue(U$1,($T2580-evaluationDate)/365)</f>
        <v>1.3727422954950181E-3</v>
      </c>
      <c r="V2580" s="78">
        <f>_xll.qlAbcdMathFunctionValue(V$1,($T2580-evaluationDate)/365)</f>
        <v>1.372742305884233E-3</v>
      </c>
      <c r="W2580" s="78">
        <f>_xll.qlAbcdMathFunctionValue(W$1,($T2580-evaluationDate)/365)</f>
        <v>9.8026120130085669E-4</v>
      </c>
      <c r="X2580" s="78">
        <f>_xll.qlAbcdMathFunctionValue(X$1,($T2580-evaluationDate)/365)</f>
        <v>9.8026120387021006E-4</v>
      </c>
      <c r="Y2580" s="78">
        <f>_xll.qlAbcdMathFunctionValue(Y$1,($T2580-evaluationDate)/365)</f>
        <v>1.6701616676078326E-3</v>
      </c>
      <c r="Z2580" s="78">
        <f>_xll.qlAbcdMathFunctionValue(Z$1,($T2580-evaluationDate)/365)</f>
        <v>1.6701617053315649E-3</v>
      </c>
      <c r="AA2580" s="78">
        <f>_xll.qlAbcdMathFunctionValue(AA$1,($T2580-evaluationDate)/365)</f>
        <v>1.841133906071848E-4</v>
      </c>
      <c r="AB2580" s="78">
        <f>_xll.qlAbcdMathFunctionValue(AB$1,($T2580-evaluationDate)/365)</f>
        <v>1.8411339050386223E-4</v>
      </c>
    </row>
    <row r="2581" spans="19:28" x14ac:dyDescent="0.25">
      <c r="S2581" s="64" t="s">
        <v>99</v>
      </c>
      <c r="T2581" s="147">
        <f>_xll.qlCalendarAdvance(Calendar,T2580,S2581,,,trigger)</f>
        <v>57642</v>
      </c>
      <c r="U2581" s="78">
        <f>_xll.qlAbcdMathFunctionValue(U$1,($T2581-evaluationDate)/365)</f>
        <v>1.372742294740428E-3</v>
      </c>
      <c r="V2581" s="78">
        <f>_xll.qlAbcdMathFunctionValue(V$1,($T2581-evaluationDate)/365)</f>
        <v>1.3727423050357713E-3</v>
      </c>
      <c r="W2581" s="78">
        <f>_xll.qlAbcdMathFunctionValue(W$1,($T2581-evaluationDate)/365)</f>
        <v>9.8026120091602347E-4</v>
      </c>
      <c r="X2581" s="78">
        <f>_xll.qlAbcdMathFunctionValue(X$1,($T2581-evaluationDate)/365)</f>
        <v>9.802612034621671E-4</v>
      </c>
      <c r="Y2581" s="78">
        <f>_xll.qlAbcdMathFunctionValue(Y$1,($T2581-evaluationDate)/365)</f>
        <v>1.6701616662997364E-3</v>
      </c>
      <c r="Z2581" s="78">
        <f>_xll.qlAbcdMathFunctionValue(Z$1,($T2581-evaluationDate)/365)</f>
        <v>1.6701617036825724E-3</v>
      </c>
      <c r="AA2581" s="78">
        <f>_xll.qlAbcdMathFunctionValue(AA$1,($T2581-evaluationDate)/365)</f>
        <v>1.8411339065125924E-4</v>
      </c>
      <c r="AB2581" s="78">
        <f>_xll.qlAbcdMathFunctionValue(AB$1,($T2581-evaluationDate)/365)</f>
        <v>1.8411339054886882E-4</v>
      </c>
    </row>
    <row r="2582" spans="19:28" x14ac:dyDescent="0.25">
      <c r="S2582" s="64" t="s">
        <v>99</v>
      </c>
      <c r="T2582" s="147">
        <f>_xll.qlCalendarAdvance(Calendar,T2581,S2582,,,trigger)</f>
        <v>57649</v>
      </c>
      <c r="U2582" s="78">
        <f>_xll.qlAbcdMathFunctionValue(U$1,($T2582-evaluationDate)/365)</f>
        <v>1.3727422939926565E-3</v>
      </c>
      <c r="V2582" s="78">
        <f>_xll.qlAbcdMathFunctionValue(V$1,($T2582-evaluationDate)/365)</f>
        <v>1.3727423041949743E-3</v>
      </c>
      <c r="W2582" s="78">
        <f>_xll.qlAbcdMathFunctionValue(W$1,($T2582-evaluationDate)/365)</f>
        <v>9.8026120053466663E-4</v>
      </c>
      <c r="X2582" s="78">
        <f>_xll.qlAbcdMathFunctionValue(X$1,($T2582-evaluationDate)/365)</f>
        <v>9.8026120305780957E-4</v>
      </c>
      <c r="Y2582" s="78">
        <f>_xll.qlAbcdMathFunctionValue(Y$1,($T2582-evaluationDate)/365)</f>
        <v>1.6701616650034634E-3</v>
      </c>
      <c r="Z2582" s="78">
        <f>_xll.qlAbcdMathFunctionValue(Z$1,($T2582-evaluationDate)/365)</f>
        <v>1.6701617020484754E-3</v>
      </c>
      <c r="AA2582" s="78">
        <f>_xll.qlAbcdMathFunctionValue(AA$1,($T2582-evaluationDate)/365)</f>
        <v>1.8411339069493606E-4</v>
      </c>
      <c r="AB2582" s="78">
        <f>_xll.qlAbcdMathFunctionValue(AB$1,($T2582-evaluationDate)/365)</f>
        <v>1.8411339059346934E-4</v>
      </c>
    </row>
    <row r="2583" spans="19:28" x14ac:dyDescent="0.25">
      <c r="S2583" s="64" t="s">
        <v>99</v>
      </c>
      <c r="T2583" s="147">
        <f>_xll.qlCalendarAdvance(Calendar,T2582,S2583,,,trigger)</f>
        <v>57656</v>
      </c>
      <c r="U2583" s="78">
        <f>_xll.qlAbcdMathFunctionValue(U$1,($T2583-evaluationDate)/365)</f>
        <v>1.3727422932516427E-3</v>
      </c>
      <c r="V2583" s="78">
        <f>_xll.qlAbcdMathFunctionValue(V$1,($T2583-evaluationDate)/365)</f>
        <v>1.3727423033617729E-3</v>
      </c>
      <c r="W2583" s="78">
        <f>_xll.qlAbcdMathFunctionValue(W$1,($T2583-evaluationDate)/365)</f>
        <v>9.8026120015675517E-4</v>
      </c>
      <c r="X2583" s="78">
        <f>_xll.qlAbcdMathFunctionValue(X$1,($T2583-evaluationDate)/365)</f>
        <v>9.8026120265710449E-4</v>
      </c>
      <c r="Y2583" s="78">
        <f>_xll.qlAbcdMathFunctionValue(Y$1,($T2583-evaluationDate)/365)</f>
        <v>1.6701616637189074E-3</v>
      </c>
      <c r="Z2583" s="78">
        <f>_xll.qlAbcdMathFunctionValue(Z$1,($T2583-evaluationDate)/365)</f>
        <v>1.6701617004291395E-3</v>
      </c>
      <c r="AA2583" s="78">
        <f>_xll.qlAbcdMathFunctionValue(AA$1,($T2583-evaluationDate)/365)</f>
        <v>1.8411339073821879E-4</v>
      </c>
      <c r="AB2583" s="78">
        <f>_xll.qlAbcdMathFunctionValue(AB$1,($T2583-evaluationDate)/365)</f>
        <v>1.8411339063766755E-4</v>
      </c>
    </row>
    <row r="2584" spans="19:28" x14ac:dyDescent="0.25">
      <c r="S2584" s="64" t="s">
        <v>99</v>
      </c>
      <c r="T2584" s="147">
        <f>_xll.qlCalendarAdvance(Calendar,T2583,S2584,,,trigger)</f>
        <v>57663</v>
      </c>
      <c r="U2584" s="78">
        <f>_xll.qlAbcdMathFunctionValue(U$1,($T2584-evaluationDate)/365)</f>
        <v>1.3727422925173254E-3</v>
      </c>
      <c r="V2584" s="78">
        <f>_xll.qlAbcdMathFunctionValue(V$1,($T2584-evaluationDate)/365)</f>
        <v>1.372742302536099E-3</v>
      </c>
      <c r="W2584" s="78">
        <f>_xll.qlAbcdMathFunctionValue(W$1,($T2584-evaluationDate)/365)</f>
        <v>9.8026119978225786E-4</v>
      </c>
      <c r="X2584" s="78">
        <f>_xll.qlAbcdMathFunctionValue(X$1,($T2584-evaluationDate)/365)</f>
        <v>9.8026120226001913E-4</v>
      </c>
      <c r="Y2584" s="78">
        <f>_xll.qlAbcdMathFunctionValue(Y$1,($T2584-evaluationDate)/365)</f>
        <v>1.6701616624459623E-3</v>
      </c>
      <c r="Z2584" s="78">
        <f>_xll.qlAbcdMathFunctionValue(Z$1,($T2584-evaluationDate)/365)</f>
        <v>1.670161698824432E-3</v>
      </c>
      <c r="AA2584" s="78">
        <f>_xll.qlAbcdMathFunctionValue(AA$1,($T2584-evaluationDate)/365)</f>
        <v>1.8411339078111105E-4</v>
      </c>
      <c r="AB2584" s="78">
        <f>_xll.qlAbcdMathFunctionValue(AB$1,($T2584-evaluationDate)/365)</f>
        <v>1.8411339068146699E-4</v>
      </c>
    </row>
    <row r="2585" spans="19:28" x14ac:dyDescent="0.25">
      <c r="S2585" s="64" t="s">
        <v>99</v>
      </c>
      <c r="T2585" s="147">
        <f>_xll.qlCalendarAdvance(Calendar,T2584,S2585,,,trigger)</f>
        <v>57670</v>
      </c>
      <c r="U2585" s="78">
        <f>_xll.qlAbcdMathFunctionValue(U$1,($T2585-evaluationDate)/365)</f>
        <v>1.3727422917896442E-3</v>
      </c>
      <c r="V2585" s="78">
        <f>_xll.qlAbcdMathFunctionValue(V$1,($T2585-evaluationDate)/365)</f>
        <v>1.3727423017178843E-3</v>
      </c>
      <c r="W2585" s="78">
        <f>_xll.qlAbcdMathFunctionValue(W$1,($T2585-evaluationDate)/365)</f>
        <v>9.8026119941114413E-4</v>
      </c>
      <c r="X2585" s="78">
        <f>_xll.qlAbcdMathFunctionValue(X$1,($T2585-evaluationDate)/365)</f>
        <v>9.8026120186652053E-4</v>
      </c>
      <c r="Y2585" s="78">
        <f>_xll.qlAbcdMathFunctionValue(Y$1,($T2585-evaluationDate)/365)</f>
        <v>1.6701616611845239E-3</v>
      </c>
      <c r="Z2585" s="78">
        <f>_xll.qlAbcdMathFunctionValue(Z$1,($T2585-evaluationDate)/365)</f>
        <v>1.6701616972342212E-3</v>
      </c>
      <c r="AA2585" s="78">
        <f>_xll.qlAbcdMathFunctionValue(AA$1,($T2585-evaluationDate)/365)</f>
        <v>1.8411339082361627E-4</v>
      </c>
      <c r="AB2585" s="78">
        <f>_xll.qlAbcdMathFunctionValue(AB$1,($T2585-evaluationDate)/365)</f>
        <v>1.8411339072487126E-4</v>
      </c>
    </row>
    <row r="2586" spans="19:28" x14ac:dyDescent="0.25">
      <c r="S2586" s="64" t="s">
        <v>99</v>
      </c>
      <c r="T2586" s="147">
        <f>_xll.qlCalendarAdvance(Calendar,T2585,S2586,,,trigger)</f>
        <v>57677</v>
      </c>
      <c r="U2586" s="78">
        <f>_xll.qlAbcdMathFunctionValue(U$1,($T2586-evaluationDate)/365)</f>
        <v>1.3727422910685394E-3</v>
      </c>
      <c r="V2586" s="78">
        <f>_xll.qlAbcdMathFunctionValue(V$1,($T2586-evaluationDate)/365)</f>
        <v>1.3727423009070618E-3</v>
      </c>
      <c r="W2586" s="78">
        <f>_xll.qlAbcdMathFunctionValue(W$1,($T2586-evaluationDate)/365)</f>
        <v>9.8026119904338319E-4</v>
      </c>
      <c r="X2586" s="78">
        <f>_xll.qlAbcdMathFunctionValue(X$1,($T2586-evaluationDate)/365)</f>
        <v>9.8026120147657659E-4</v>
      </c>
      <c r="Y2586" s="78">
        <f>_xll.qlAbcdMathFunctionValue(Y$1,($T2586-evaluationDate)/365)</f>
        <v>1.670161659934488E-3</v>
      </c>
      <c r="Z2586" s="78">
        <f>_xll.qlAbcdMathFunctionValue(Z$1,($T2586-evaluationDate)/365)</f>
        <v>1.670161695658376E-3</v>
      </c>
      <c r="AA2586" s="78">
        <f>_xll.qlAbcdMathFunctionValue(AA$1,($T2586-evaluationDate)/365)</f>
        <v>1.8411339086573801E-4</v>
      </c>
      <c r="AB2586" s="78">
        <f>_xll.qlAbcdMathFunctionValue(AB$1,($T2586-evaluationDate)/365)</f>
        <v>1.8411339076788392E-4</v>
      </c>
    </row>
    <row r="2587" spans="19:28" x14ac:dyDescent="0.25">
      <c r="S2587" s="64" t="s">
        <v>99</v>
      </c>
      <c r="T2587" s="147">
        <f>_xll.qlCalendarAdvance(Calendar,T2586,S2587,,,trigger)</f>
        <v>57684</v>
      </c>
      <c r="U2587" s="78">
        <f>_xll.qlAbcdMathFunctionValue(U$1,($T2587-evaluationDate)/365)</f>
        <v>1.3727422903539517E-3</v>
      </c>
      <c r="V2587" s="78">
        <f>_xll.qlAbcdMathFunctionValue(V$1,($T2587-evaluationDate)/365)</f>
        <v>1.372742300103565E-3</v>
      </c>
      <c r="W2587" s="78">
        <f>_xll.qlAbcdMathFunctionValue(W$1,($T2587-evaluationDate)/365)</f>
        <v>9.8026119867894511E-4</v>
      </c>
      <c r="X2587" s="78">
        <f>_xll.qlAbcdMathFunctionValue(X$1,($T2587-evaluationDate)/365)</f>
        <v>9.8026120109015523E-4</v>
      </c>
      <c r="Y2587" s="78">
        <f>_xll.qlAbcdMathFunctionValue(Y$1,($T2587-evaluationDate)/365)</f>
        <v>1.6701616586957521E-3</v>
      </c>
      <c r="Z2587" s="78">
        <f>_xll.qlAbcdMathFunctionValue(Z$1,($T2587-evaluationDate)/365)</f>
        <v>1.6701616940967676E-3</v>
      </c>
      <c r="AA2587" s="78">
        <f>_xll.qlAbcdMathFunctionValue(AA$1,($T2587-evaluationDate)/365)</f>
        <v>1.8411339090747966E-4</v>
      </c>
      <c r="AB2587" s="78">
        <f>_xll.qlAbcdMathFunctionValue(AB$1,($T2587-evaluationDate)/365)</f>
        <v>1.8411339081050851E-4</v>
      </c>
    </row>
    <row r="2588" spans="19:28" x14ac:dyDescent="0.25">
      <c r="S2588" s="64" t="s">
        <v>99</v>
      </c>
      <c r="T2588" s="147">
        <f>_xll.qlCalendarAdvance(Calendar,T2587,S2588,,,trigger)</f>
        <v>57691</v>
      </c>
      <c r="U2588" s="78">
        <f>_xll.qlAbcdMathFunctionValue(U$1,($T2588-evaluationDate)/365)</f>
        <v>1.3727422896458224E-3</v>
      </c>
      <c r="V2588" s="78">
        <f>_xll.qlAbcdMathFunctionValue(V$1,($T2588-evaluationDate)/365)</f>
        <v>1.3727422993073278E-3</v>
      </c>
      <c r="W2588" s="78">
        <f>_xll.qlAbcdMathFunctionValue(W$1,($T2588-evaluationDate)/365)</f>
        <v>9.8026119831779975E-4</v>
      </c>
      <c r="X2588" s="78">
        <f>_xll.qlAbcdMathFunctionValue(X$1,($T2588-evaluationDate)/365)</f>
        <v>9.8026120070722478E-4</v>
      </c>
      <c r="Y2588" s="78">
        <f>_xll.qlAbcdMathFunctionValue(Y$1,($T2588-evaluationDate)/365)</f>
        <v>1.6701616574682145E-3</v>
      </c>
      <c r="Z2588" s="78">
        <f>_xll.qlAbcdMathFunctionValue(Z$1,($T2588-evaluationDate)/365)</f>
        <v>1.6701616925492672E-3</v>
      </c>
      <c r="AA2588" s="78">
        <f>_xll.qlAbcdMathFunctionValue(AA$1,($T2588-evaluationDate)/365)</f>
        <v>1.8411339094884469E-4</v>
      </c>
      <c r="AB2588" s="78">
        <f>_xll.qlAbcdMathFunctionValue(AB$1,($T2588-evaluationDate)/365)</f>
        <v>1.8411339085274854E-4</v>
      </c>
    </row>
    <row r="2589" spans="19:28" x14ac:dyDescent="0.25">
      <c r="S2589" s="64" t="s">
        <v>99</v>
      </c>
      <c r="T2589" s="147">
        <f>_xll.qlCalendarAdvance(Calendar,T2588,S2589,,,trigger)</f>
        <v>57698</v>
      </c>
      <c r="U2589" s="78">
        <f>_xll.qlAbcdMathFunctionValue(U$1,($T2589-evaluationDate)/365)</f>
        <v>1.3727422889440934E-3</v>
      </c>
      <c r="V2589" s="78">
        <f>_xll.qlAbcdMathFunctionValue(V$1,($T2589-evaluationDate)/365)</f>
        <v>1.3727422985182849E-3</v>
      </c>
      <c r="W2589" s="78">
        <f>_xll.qlAbcdMathFunctionValue(W$1,($T2589-evaluationDate)/365)</f>
        <v>9.8026119795991741E-4</v>
      </c>
      <c r="X2589" s="78">
        <f>_xll.qlAbcdMathFunctionValue(X$1,($T2589-evaluationDate)/365)</f>
        <v>9.802612003277538E-4</v>
      </c>
      <c r="Y2589" s="78">
        <f>_xll.qlAbcdMathFunctionValue(Y$1,($T2589-evaluationDate)/365)</f>
        <v>1.6701616562517739E-3</v>
      </c>
      <c r="Z2589" s="78">
        <f>_xll.qlAbcdMathFunctionValue(Z$1,($T2589-evaluationDate)/365)</f>
        <v>1.670161691015748E-3</v>
      </c>
      <c r="AA2589" s="78">
        <f>_xll.qlAbcdMathFunctionValue(AA$1,($T2589-evaluationDate)/365)</f>
        <v>1.8411339098983645E-4</v>
      </c>
      <c r="AB2589" s="78">
        <f>_xll.qlAbcdMathFunctionValue(AB$1,($T2589-evaluationDate)/365)</f>
        <v>1.8411339089460739E-4</v>
      </c>
    </row>
    <row r="2590" spans="19:28" x14ac:dyDescent="0.25">
      <c r="S2590" s="64" t="s">
        <v>99</v>
      </c>
      <c r="T2590" s="147">
        <f>_xll.qlCalendarAdvance(Calendar,T2589,S2590,,,trigger)</f>
        <v>57706</v>
      </c>
      <c r="U2590" s="78">
        <f>_xll.qlAbcdMathFunctionValue(U$1,($T2590-evaluationDate)/365)</f>
        <v>1.3727422881498802E-3</v>
      </c>
      <c r="V2590" s="78">
        <f>_xll.qlAbcdMathFunctionValue(V$1,($T2590-evaluationDate)/365)</f>
        <v>1.3727422976252477E-3</v>
      </c>
      <c r="W2590" s="78">
        <f>_xll.qlAbcdMathFunctionValue(W$1,($T2590-evaluationDate)/365)</f>
        <v>9.8026119755486728E-4</v>
      </c>
      <c r="X2590" s="78">
        <f>_xll.qlAbcdMathFunctionValue(X$1,($T2590-evaluationDate)/365)</f>
        <v>9.8026119989826858E-4</v>
      </c>
      <c r="Y2590" s="78">
        <f>_xll.qlAbcdMathFunctionValue(Y$1,($T2590-evaluationDate)/365)</f>
        <v>1.6701616548750161E-3</v>
      </c>
      <c r="Z2590" s="78">
        <f>_xll.qlAbcdMathFunctionValue(Z$1,($T2590-evaluationDate)/365)</f>
        <v>1.6701616892801129E-3</v>
      </c>
      <c r="AA2590" s="78">
        <f>_xll.qlAbcdMathFunctionValue(AA$1,($T2590-evaluationDate)/365)</f>
        <v>1.8411339103623141E-4</v>
      </c>
      <c r="AB2590" s="78">
        <f>_xll.qlAbcdMathFunctionValue(AB$1,($T2590-evaluationDate)/365)</f>
        <v>1.8411339094198383E-4</v>
      </c>
    </row>
    <row r="2591" spans="19:28" x14ac:dyDescent="0.25">
      <c r="S2591" s="64" t="s">
        <v>99</v>
      </c>
      <c r="T2591" s="147">
        <f>_xll.qlCalendarAdvance(Calendar,T2590,S2591,,,trigger)</f>
        <v>57713</v>
      </c>
      <c r="U2591" s="78">
        <f>_xll.qlAbcdMathFunctionValue(U$1,($T2591-evaluationDate)/365)</f>
        <v>1.3727422874616722E-3</v>
      </c>
      <c r="V2591" s="78">
        <f>_xll.qlAbcdMathFunctionValue(V$1,($T2591-evaluationDate)/365)</f>
        <v>1.3727422968514034E-3</v>
      </c>
      <c r="W2591" s="78">
        <f>_xll.qlAbcdMathFunctionValue(W$1,($T2591-evaluationDate)/365)</f>
        <v>9.8026119720387873E-4</v>
      </c>
      <c r="X2591" s="78">
        <f>_xll.qlAbcdMathFunctionValue(X$1,($T2591-evaluationDate)/365)</f>
        <v>9.8026119952610599E-4</v>
      </c>
      <c r="Y2591" s="78">
        <f>_xll.qlAbcdMathFunctionValue(Y$1,($T2591-evaluationDate)/365)</f>
        <v>1.6701616536820192E-3</v>
      </c>
      <c r="Z2591" s="78">
        <f>_xll.qlAbcdMathFunctionValue(Z$1,($T2591-evaluationDate)/365)</f>
        <v>1.6701616877761306E-3</v>
      </c>
      <c r="AA2591" s="78">
        <f>_xll.qlAbcdMathFunctionValue(AA$1,($T2591-evaluationDate)/365)</f>
        <v>1.841133910764346E-4</v>
      </c>
      <c r="AB2591" s="78">
        <f>_xll.qlAbcdMathFunctionValue(AB$1,($T2591-evaluationDate)/365)</f>
        <v>1.8411339098303749E-4</v>
      </c>
    </row>
    <row r="2592" spans="19:28" x14ac:dyDescent="0.25">
      <c r="S2592" s="64" t="s">
        <v>99</v>
      </c>
      <c r="T2592" s="147">
        <f>_xll.qlCalendarAdvance(Calendar,T2591,S2592,,,trigger)</f>
        <v>57720</v>
      </c>
      <c r="U2592" s="78">
        <f>_xll.qlAbcdMathFunctionValue(U$1,($T2592-evaluationDate)/365)</f>
        <v>1.3727422867796848E-3</v>
      </c>
      <c r="V2592" s="78">
        <f>_xll.qlAbcdMathFunctionValue(V$1,($T2592-evaluationDate)/365)</f>
        <v>1.3727422960845516E-3</v>
      </c>
      <c r="W2592" s="78">
        <f>_xll.qlAbcdMathFunctionValue(W$1,($T2592-evaluationDate)/365)</f>
        <v>9.802611968560619E-4</v>
      </c>
      <c r="X2592" s="78">
        <f>_xll.qlAbcdMathFunctionValue(X$1,($T2592-evaluationDate)/365)</f>
        <v>9.8026119915730573E-4</v>
      </c>
      <c r="Y2592" s="78">
        <f>_xll.qlAbcdMathFunctionValue(Y$1,($T2592-evaluationDate)/365)</f>
        <v>1.6701616524998082E-3</v>
      </c>
      <c r="Z2592" s="78">
        <f>_xll.qlAbcdMathFunctionValue(Z$1,($T2592-evaluationDate)/365)</f>
        <v>1.6701616862857373E-3</v>
      </c>
      <c r="AA2592" s="78">
        <f>_xll.qlAbcdMathFunctionValue(AA$1,($T2592-evaluationDate)/365)</f>
        <v>1.8411339111627499E-4</v>
      </c>
      <c r="AB2592" s="78">
        <f>_xll.qlAbcdMathFunctionValue(AB$1,($T2592-evaluationDate)/365)</f>
        <v>1.8411339102372072E-4</v>
      </c>
    </row>
    <row r="2593" spans="19:28" x14ac:dyDescent="0.25">
      <c r="S2593" s="64" t="s">
        <v>99</v>
      </c>
      <c r="T2593" s="147">
        <f>_xll.qlCalendarAdvance(Calendar,T2592,S2593,,,trigger)</f>
        <v>57727</v>
      </c>
      <c r="U2593" s="78">
        <f>_xll.qlAbcdMathFunctionValue(U$1,($T2593-evaluationDate)/365)</f>
        <v>1.3727422861038617E-3</v>
      </c>
      <c r="V2593" s="78">
        <f>_xll.qlAbcdMathFunctionValue(V$1,($T2593-evaluationDate)/365)</f>
        <v>1.372742295324629E-3</v>
      </c>
      <c r="W2593" s="78">
        <f>_xll.qlAbcdMathFunctionValue(W$1,($T2593-evaluationDate)/365)</f>
        <v>9.8026119651138817E-4</v>
      </c>
      <c r="X2593" s="78">
        <f>_xll.qlAbcdMathFunctionValue(X$1,($T2593-evaluationDate)/365)</f>
        <v>9.8026119879183788E-4</v>
      </c>
      <c r="Y2593" s="78">
        <f>_xll.qlAbcdMathFunctionValue(Y$1,($T2593-evaluationDate)/365)</f>
        <v>1.6701616513282854E-3</v>
      </c>
      <c r="Z2593" s="78">
        <f>_xll.qlAbcdMathFunctionValue(Z$1,($T2593-evaluationDate)/365)</f>
        <v>1.6701616848088107E-3</v>
      </c>
      <c r="AA2593" s="78">
        <f>_xll.qlAbcdMathFunctionValue(AA$1,($T2593-evaluationDate)/365)</f>
        <v>1.8411339115575583E-4</v>
      </c>
      <c r="AB2593" s="78">
        <f>_xll.qlAbcdMathFunctionValue(AB$1,($T2593-evaluationDate)/365)</f>
        <v>1.841133910640368E-4</v>
      </c>
    </row>
    <row r="2594" spans="19:28" x14ac:dyDescent="0.25">
      <c r="S2594" s="64" t="s">
        <v>99</v>
      </c>
      <c r="T2594" s="147">
        <f>_xll.qlCalendarAdvance(Calendar,T2593,S2594,,,trigger)</f>
        <v>57734</v>
      </c>
      <c r="U2594" s="78">
        <f>_xll.qlAbcdMathFunctionValue(U$1,($T2594-evaluationDate)/365)</f>
        <v>1.3727422854341478E-3</v>
      </c>
      <c r="V2594" s="78">
        <f>_xll.qlAbcdMathFunctionValue(V$1,($T2594-evaluationDate)/365)</f>
        <v>1.3727422945715737E-3</v>
      </c>
      <c r="W2594" s="78">
        <f>_xll.qlAbcdMathFunctionValue(W$1,($T2594-evaluationDate)/365)</f>
        <v>9.8026119616982915E-4</v>
      </c>
      <c r="X2594" s="78">
        <f>_xll.qlAbcdMathFunctionValue(X$1,($T2594-evaluationDate)/365)</f>
        <v>9.8026119842967185E-4</v>
      </c>
      <c r="Y2594" s="78">
        <f>_xll.qlAbcdMathFunctionValue(Y$1,($T2594-evaluationDate)/365)</f>
        <v>1.6701616501673549E-3</v>
      </c>
      <c r="Z2594" s="78">
        <f>_xll.qlAbcdMathFunctionValue(Z$1,($T2594-evaluationDate)/365)</f>
        <v>1.6701616833452292E-3</v>
      </c>
      <c r="AA2594" s="78">
        <f>_xll.qlAbcdMathFunctionValue(AA$1,($T2594-evaluationDate)/365)</f>
        <v>1.8411339119488038E-4</v>
      </c>
      <c r="AB2594" s="78">
        <f>_xll.qlAbcdMathFunctionValue(AB$1,($T2594-evaluationDate)/365)</f>
        <v>1.8411339110398908E-4</v>
      </c>
    </row>
    <row r="2595" spans="19:28" x14ac:dyDescent="0.25">
      <c r="S2595" s="64" t="s">
        <v>99</v>
      </c>
      <c r="T2595" s="147">
        <f>_xll.qlCalendarAdvance(Calendar,T2594,S2595,,,trigger)</f>
        <v>57741</v>
      </c>
      <c r="U2595" s="78">
        <f>_xll.qlAbcdMathFunctionValue(U$1,($T2595-evaluationDate)/365)</f>
        <v>1.3727422847704877E-3</v>
      </c>
      <c r="V2595" s="78">
        <f>_xll.qlAbcdMathFunctionValue(V$1,($T2595-evaluationDate)/365)</f>
        <v>1.3727422938253234E-3</v>
      </c>
      <c r="W2595" s="78">
        <f>_xll.qlAbcdMathFunctionValue(W$1,($T2595-evaluationDate)/365)</f>
        <v>9.8026119583135662E-4</v>
      </c>
      <c r="X2595" s="78">
        <f>_xll.qlAbcdMathFunctionValue(X$1,($T2595-evaluationDate)/365)</f>
        <v>9.8026119807077816E-4</v>
      </c>
      <c r="Y2595" s="78">
        <f>_xll.qlAbcdMathFunctionValue(Y$1,($T2595-evaluationDate)/365)</f>
        <v>1.670161649016921E-3</v>
      </c>
      <c r="Z2595" s="78">
        <f>_xll.qlAbcdMathFunctionValue(Z$1,($T2595-evaluationDate)/365)</f>
        <v>1.6701616818948727E-3</v>
      </c>
      <c r="AA2595" s="78">
        <f>_xll.qlAbcdMathFunctionValue(AA$1,($T2595-evaluationDate)/365)</f>
        <v>1.841133912336518E-4</v>
      </c>
      <c r="AB2595" s="78">
        <f>_xll.qlAbcdMathFunctionValue(AB$1,($T2595-evaluationDate)/365)</f>
        <v>1.8411339114358081E-4</v>
      </c>
    </row>
    <row r="2596" spans="19:28" x14ac:dyDescent="0.25">
      <c r="S2596" s="64" t="s">
        <v>99</v>
      </c>
      <c r="T2596" s="147">
        <f>_xll.qlCalendarAdvance(Calendar,T2595,S2596,,,trigger)</f>
        <v>57748</v>
      </c>
      <c r="U2596" s="78">
        <f>_xll.qlAbcdMathFunctionValue(U$1,($T2596-evaluationDate)/365)</f>
        <v>1.3727422841128267E-3</v>
      </c>
      <c r="V2596" s="78">
        <f>_xll.qlAbcdMathFunctionValue(V$1,($T2596-evaluationDate)/365)</f>
        <v>1.3727422930858166E-3</v>
      </c>
      <c r="W2596" s="78">
        <f>_xll.qlAbcdMathFunctionValue(W$1,($T2596-evaluationDate)/365)</f>
        <v>9.8026119549594307E-4</v>
      </c>
      <c r="X2596" s="78">
        <f>_xll.qlAbcdMathFunctionValue(X$1,($T2596-evaluationDate)/365)</f>
        <v>9.8026119771512754E-4</v>
      </c>
      <c r="Y2596" s="78">
        <f>_xll.qlAbcdMathFunctionValue(Y$1,($T2596-evaluationDate)/365)</f>
        <v>1.6701616478768889E-3</v>
      </c>
      <c r="Z2596" s="78">
        <f>_xll.qlAbcdMathFunctionValue(Z$1,($T2596-evaluationDate)/365)</f>
        <v>1.6701616804576222E-3</v>
      </c>
      <c r="AA2596" s="78">
        <f>_xll.qlAbcdMathFunctionValue(AA$1,($T2596-evaluationDate)/365)</f>
        <v>1.8411339127207333E-4</v>
      </c>
      <c r="AB2596" s="78">
        <f>_xll.qlAbcdMathFunctionValue(AB$1,($T2596-evaluationDate)/365)</f>
        <v>1.8411339118281524E-4</v>
      </c>
    </row>
    <row r="2597" spans="19:28" x14ac:dyDescent="0.25">
      <c r="S2597" s="64" t="s">
        <v>99</v>
      </c>
      <c r="T2597" s="147">
        <f>_xll.qlCalendarAdvance(Calendar,T2596,S2597,,,trigger)</f>
        <v>57755</v>
      </c>
      <c r="U2597" s="78">
        <f>_xll.qlAbcdMathFunctionValue(U$1,($T2597-evaluationDate)/365)</f>
        <v>1.3727422834611113E-3</v>
      </c>
      <c r="V2597" s="78">
        <f>_xll.qlAbcdMathFunctionValue(V$1,($T2597-evaluationDate)/365)</f>
        <v>1.3727422923529931E-3</v>
      </c>
      <c r="W2597" s="78">
        <f>_xll.qlAbcdMathFunctionValue(W$1,($T2597-evaluationDate)/365)</f>
        <v>9.8026119516356073E-4</v>
      </c>
      <c r="X2597" s="78">
        <f>_xll.qlAbcdMathFunctionValue(X$1,($T2597-evaluationDate)/365)</f>
        <v>9.8026119736269028E-4</v>
      </c>
      <c r="Y2597" s="78">
        <f>_xll.qlAbcdMathFunctionValue(Y$1,($T2597-evaluationDate)/365)</f>
        <v>1.6701616467471648E-3</v>
      </c>
      <c r="Z2597" s="78">
        <f>_xll.qlAbcdMathFunctionValue(Z$1,($T2597-evaluationDate)/365)</f>
        <v>1.6701616790333594E-3</v>
      </c>
      <c r="AA2597" s="78">
        <f>_xll.qlAbcdMathFunctionValue(AA$1,($T2597-evaluationDate)/365)</f>
        <v>1.8411339131014807E-4</v>
      </c>
      <c r="AB2597" s="78">
        <f>_xll.qlAbcdMathFunctionValue(AB$1,($T2597-evaluationDate)/365)</f>
        <v>1.8411339122169557E-4</v>
      </c>
    </row>
    <row r="2598" spans="19:28" x14ac:dyDescent="0.25">
      <c r="S2598" s="64" t="s">
        <v>99</v>
      </c>
      <c r="T2598" s="147">
        <f>_xll.qlCalendarAdvance(Calendar,T2597,S2598,,,trigger)</f>
        <v>57762</v>
      </c>
      <c r="U2598" s="78">
        <f>_xll.qlAbcdMathFunctionValue(U$1,($T2598-evaluationDate)/365)</f>
        <v>1.3727422828152872E-3</v>
      </c>
      <c r="V2598" s="78">
        <f>_xll.qlAbcdMathFunctionValue(V$1,($T2598-evaluationDate)/365)</f>
        <v>1.3727422916267923E-3</v>
      </c>
      <c r="W2598" s="78">
        <f>_xll.qlAbcdMathFunctionValue(W$1,($T2598-evaluationDate)/365)</f>
        <v>9.8026119483418227E-4</v>
      </c>
      <c r="X2598" s="78">
        <f>_xll.qlAbcdMathFunctionValue(X$1,($T2598-evaluationDate)/365)</f>
        <v>9.8026119701343775E-4</v>
      </c>
      <c r="Y2598" s="78">
        <f>_xll.qlAbcdMathFunctionValue(Y$1,($T2598-evaluationDate)/365)</f>
        <v>1.6701616456276562E-3</v>
      </c>
      <c r="Z2598" s="78">
        <f>_xll.qlAbcdMathFunctionValue(Z$1,($T2598-evaluationDate)/365)</f>
        <v>1.6701616776219671E-3</v>
      </c>
      <c r="AA2598" s="78">
        <f>_xll.qlAbcdMathFunctionValue(AA$1,($T2598-evaluationDate)/365)</f>
        <v>1.8411339134787917E-4</v>
      </c>
      <c r="AB2598" s="78">
        <f>_xll.qlAbcdMathFunctionValue(AB$1,($T2598-evaluationDate)/365)</f>
        <v>1.84113391260225E-4</v>
      </c>
    </row>
    <row r="2599" spans="19:28" x14ac:dyDescent="0.25">
      <c r="S2599" s="64" t="s">
        <v>99</v>
      </c>
      <c r="T2599" s="147">
        <f>_xll.qlCalendarAdvance(Calendar,T2598,S2599,,,trigger)</f>
        <v>57769</v>
      </c>
      <c r="U2599" s="78">
        <f>_xll.qlAbcdMathFunctionValue(U$1,($T2599-evaluationDate)/365)</f>
        <v>1.3727422821753017E-3</v>
      </c>
      <c r="V2599" s="78">
        <f>_xll.qlAbcdMathFunctionValue(V$1,($T2599-evaluationDate)/365)</f>
        <v>1.3727422909071546E-3</v>
      </c>
      <c r="W2599" s="78">
        <f>_xll.qlAbcdMathFunctionValue(W$1,($T2599-evaluationDate)/365)</f>
        <v>9.8026119450778082E-4</v>
      </c>
      <c r="X2599" s="78">
        <f>_xll.qlAbcdMathFunctionValue(X$1,($T2599-evaluationDate)/365)</f>
        <v>9.8026119666734133E-4</v>
      </c>
      <c r="Y2599" s="78">
        <f>_xll.qlAbcdMathFunctionValue(Y$1,($T2599-evaluationDate)/365)</f>
        <v>1.6701616445182704E-3</v>
      </c>
      <c r="Z2599" s="78">
        <f>_xll.qlAbcdMathFunctionValue(Z$1,($T2599-evaluationDate)/365)</f>
        <v>1.6701616762233298E-3</v>
      </c>
      <c r="AA2599" s="78">
        <f>_xll.qlAbcdMathFunctionValue(AA$1,($T2599-evaluationDate)/365)</f>
        <v>1.8411339138526972E-4</v>
      </c>
      <c r="AB2599" s="78">
        <f>_xll.qlAbcdMathFunctionValue(AB$1,($T2599-evaluationDate)/365)</f>
        <v>1.841133912984067E-4</v>
      </c>
    </row>
    <row r="2600" spans="19:28" x14ac:dyDescent="0.25">
      <c r="S2600" s="64" t="s">
        <v>99</v>
      </c>
      <c r="T2600" s="147">
        <f>_xll.qlCalendarAdvance(Calendar,T2599,S2600,,,trigger)</f>
        <v>57776</v>
      </c>
      <c r="U2600" s="78">
        <f>_xll.qlAbcdMathFunctionValue(U$1,($T2600-evaluationDate)/365)</f>
        <v>1.3727422815411022E-3</v>
      </c>
      <c r="V2600" s="78">
        <f>_xll.qlAbcdMathFunctionValue(V$1,($T2600-evaluationDate)/365)</f>
        <v>1.3727422901940209E-3</v>
      </c>
      <c r="W2600" s="78">
        <f>_xll.qlAbcdMathFunctionValue(W$1,($T2600-evaluationDate)/365)</f>
        <v>9.8026119418432927E-4</v>
      </c>
      <c r="X2600" s="78">
        <f>_xll.qlAbcdMathFunctionValue(X$1,($T2600-evaluationDate)/365)</f>
        <v>9.8026119632437241E-4</v>
      </c>
      <c r="Y2600" s="78">
        <f>_xll.qlAbcdMathFunctionValue(Y$1,($T2600-evaluationDate)/365)</f>
        <v>1.6701616434189165E-3</v>
      </c>
      <c r="Z2600" s="78">
        <f>_xll.qlAbcdMathFunctionValue(Z$1,($T2600-evaluationDate)/365)</f>
        <v>1.6701616748373319E-3</v>
      </c>
      <c r="AA2600" s="78">
        <f>_xll.qlAbcdMathFunctionValue(AA$1,($T2600-evaluationDate)/365)</f>
        <v>1.8411339142232277E-4</v>
      </c>
      <c r="AB2600" s="78">
        <f>_xll.qlAbcdMathFunctionValue(AB$1,($T2600-evaluationDate)/365)</f>
        <v>1.8411339133624378E-4</v>
      </c>
    </row>
    <row r="2601" spans="19:28" x14ac:dyDescent="0.25">
      <c r="S2601" s="64" t="s">
        <v>99</v>
      </c>
      <c r="T2601" s="147">
        <f>_xll.qlCalendarAdvance(Calendar,T2600,S2601,,,trigger)</f>
        <v>57783</v>
      </c>
      <c r="U2601" s="78">
        <f>_xll.qlAbcdMathFunctionValue(U$1,($T2601-evaluationDate)/365)</f>
        <v>1.3727422809126362E-3</v>
      </c>
      <c r="V2601" s="78">
        <f>_xll.qlAbcdMathFunctionValue(V$1,($T2601-evaluationDate)/365)</f>
        <v>1.3727422894873325E-3</v>
      </c>
      <c r="W2601" s="78">
        <f>_xll.qlAbcdMathFunctionValue(W$1,($T2601-evaluationDate)/365)</f>
        <v>9.8026119386380116E-4</v>
      </c>
      <c r="X2601" s="78">
        <f>_xll.qlAbcdMathFunctionValue(X$1,($T2601-evaluationDate)/365)</f>
        <v>9.8026119598450278E-4</v>
      </c>
      <c r="Y2601" s="78">
        <f>_xll.qlAbcdMathFunctionValue(Y$1,($T2601-evaluationDate)/365)</f>
        <v>1.6701616423295037E-3</v>
      </c>
      <c r="Z2601" s="78">
        <f>_xll.qlAbcdMathFunctionValue(Z$1,($T2601-evaluationDate)/365)</f>
        <v>1.6701616734638601E-3</v>
      </c>
      <c r="AA2601" s="78">
        <f>_xll.qlAbcdMathFunctionValue(AA$1,($T2601-evaluationDate)/365)</f>
        <v>1.8411339145904136E-4</v>
      </c>
      <c r="AB2601" s="78">
        <f>_xll.qlAbcdMathFunctionValue(AB$1,($T2601-evaluationDate)/365)</f>
        <v>1.8411339137373934E-4</v>
      </c>
    </row>
    <row r="2602" spans="19:28" x14ac:dyDescent="0.25">
      <c r="S2602" s="64" t="s">
        <v>99</v>
      </c>
      <c r="T2602" s="147">
        <f>_xll.qlCalendarAdvance(Calendar,T2601,S2602,,,trigger)</f>
        <v>57790</v>
      </c>
      <c r="U2602" s="78">
        <f>_xll.qlAbcdMathFunctionValue(U$1,($T2602-evaluationDate)/365)</f>
        <v>1.3727422802898525E-3</v>
      </c>
      <c r="V2602" s="78">
        <f>_xll.qlAbcdMathFunctionValue(V$1,($T2602-evaluationDate)/365)</f>
        <v>1.3727422887870313E-3</v>
      </c>
      <c r="W2602" s="78">
        <f>_xll.qlAbcdMathFunctionValue(W$1,($T2602-evaluationDate)/365)</f>
        <v>9.8026119354617026E-4</v>
      </c>
      <c r="X2602" s="78">
        <f>_xll.qlAbcdMathFunctionValue(X$1,($T2602-evaluationDate)/365)</f>
        <v>9.802611956477047E-4</v>
      </c>
      <c r="Y2602" s="78">
        <f>_xll.qlAbcdMathFunctionValue(Y$1,($T2602-evaluationDate)/365)</f>
        <v>1.6701616412499428E-3</v>
      </c>
      <c r="Z2602" s="78">
        <f>_xll.qlAbcdMathFunctionValue(Z$1,($T2602-evaluationDate)/365)</f>
        <v>1.6701616721028012E-3</v>
      </c>
      <c r="AA2602" s="78">
        <f>_xll.qlAbcdMathFunctionValue(AA$1,($T2602-evaluationDate)/365)</f>
        <v>1.8411339149542849E-4</v>
      </c>
      <c r="AB2602" s="78">
        <f>_xll.qlAbcdMathFunctionValue(AB$1,($T2602-evaluationDate)/365)</f>
        <v>1.841133914108965E-4</v>
      </c>
    </row>
    <row r="2603" spans="19:28" x14ac:dyDescent="0.25">
      <c r="S2603" s="64" t="s">
        <v>99</v>
      </c>
      <c r="T2603" s="147">
        <f>_xll.qlCalendarAdvance(Calendar,T2602,S2603,,,trigger)</f>
        <v>57797</v>
      </c>
      <c r="U2603" s="78">
        <f>_xll.qlAbcdMathFunctionValue(U$1,($T2603-evaluationDate)/365)</f>
        <v>1.3727422796726992E-3</v>
      </c>
      <c r="V2603" s="78">
        <f>_xll.qlAbcdMathFunctionValue(V$1,($T2603-evaluationDate)/365)</f>
        <v>1.3727422880930598E-3</v>
      </c>
      <c r="W2603" s="78">
        <f>_xll.qlAbcdMathFunctionValue(W$1,($T2603-evaluationDate)/365)</f>
        <v>9.8026119323141011E-4</v>
      </c>
      <c r="X2603" s="78">
        <f>_xll.qlAbcdMathFunctionValue(X$1,($T2603-evaluationDate)/365)</f>
        <v>9.8026119531395019E-4</v>
      </c>
      <c r="Y2603" s="78">
        <f>_xll.qlAbcdMathFunctionValue(Y$1,($T2603-evaluationDate)/365)</f>
        <v>1.6701616401801444E-3</v>
      </c>
      <c r="Z2603" s="78">
        <f>_xll.qlAbcdMathFunctionValue(Z$1,($T2603-evaluationDate)/365)</f>
        <v>1.6701616707540433E-3</v>
      </c>
      <c r="AA2603" s="78">
        <f>_xll.qlAbcdMathFunctionValue(AA$1,($T2603-evaluationDate)/365)</f>
        <v>1.8411339153148718E-4</v>
      </c>
      <c r="AB2603" s="78">
        <f>_xll.qlAbcdMathFunctionValue(AB$1,($T2603-evaluationDate)/365)</f>
        <v>1.8411339144771822E-4</v>
      </c>
    </row>
    <row r="2604" spans="19:28" x14ac:dyDescent="0.25">
      <c r="S2604" s="64" t="s">
        <v>99</v>
      </c>
      <c r="T2604" s="147">
        <f>_xll.qlCalendarAdvance(Calendar,T2603,S2604,,,trigger)</f>
        <v>57804</v>
      </c>
      <c r="U2604" s="78">
        <f>_xll.qlAbcdMathFunctionValue(U$1,($T2604-evaluationDate)/365)</f>
        <v>1.3727422790611261E-3</v>
      </c>
      <c r="V2604" s="78">
        <f>_xll.qlAbcdMathFunctionValue(V$1,($T2604-evaluationDate)/365)</f>
        <v>1.3727422874053607E-3</v>
      </c>
      <c r="W2604" s="78">
        <f>_xll.qlAbcdMathFunctionValue(W$1,($T2604-evaluationDate)/365)</f>
        <v>9.8026119291949533E-4</v>
      </c>
      <c r="X2604" s="78">
        <f>_xll.qlAbcdMathFunctionValue(X$1,($T2604-evaluationDate)/365)</f>
        <v>9.8026119498321215E-4</v>
      </c>
      <c r="Y2604" s="78">
        <f>_xll.qlAbcdMathFunctionValue(Y$1,($T2604-evaluationDate)/365)</f>
        <v>1.6701616391200209E-3</v>
      </c>
      <c r="Z2604" s="78">
        <f>_xll.qlAbcdMathFunctionValue(Z$1,($T2604-evaluationDate)/365)</f>
        <v>1.6701616694174755E-3</v>
      </c>
      <c r="AA2604" s="78">
        <f>_xll.qlAbcdMathFunctionValue(AA$1,($T2604-evaluationDate)/365)</f>
        <v>1.8411339156722037E-4</v>
      </c>
      <c r="AB2604" s="78">
        <f>_xll.qlAbcdMathFunctionValue(AB$1,($T2604-evaluationDate)/365)</f>
        <v>1.8411339148420759E-4</v>
      </c>
    </row>
    <row r="2605" spans="19:28" x14ac:dyDescent="0.25">
      <c r="S2605" s="64" t="s">
        <v>99</v>
      </c>
      <c r="T2605" s="147">
        <f>_xll.qlCalendarAdvance(Calendar,T2604,S2605,,,trigger)</f>
        <v>57811</v>
      </c>
      <c r="U2605" s="78">
        <f>_xll.qlAbcdMathFunctionValue(U$1,($T2605-evaluationDate)/365)</f>
        <v>1.3727422784550827E-3</v>
      </c>
      <c r="V2605" s="78">
        <f>_xll.qlAbcdMathFunctionValue(V$1,($T2605-evaluationDate)/365)</f>
        <v>1.3727422867238779E-3</v>
      </c>
      <c r="W2605" s="78">
        <f>_xll.qlAbcdMathFunctionValue(W$1,($T2605-evaluationDate)/365)</f>
        <v>9.8026119261039992E-4</v>
      </c>
      <c r="X2605" s="78">
        <f>_xll.qlAbcdMathFunctionValue(X$1,($T2605-evaluationDate)/365)</f>
        <v>9.8026119465546326E-4</v>
      </c>
      <c r="Y2605" s="78">
        <f>_xll.qlAbcdMathFunctionValue(Y$1,($T2605-evaluationDate)/365)</f>
        <v>1.6701616380694847E-3</v>
      </c>
      <c r="Z2605" s="78">
        <f>_xll.qlAbcdMathFunctionValue(Z$1,($T2605-evaluationDate)/365)</f>
        <v>1.6701616680929884E-3</v>
      </c>
      <c r="AA2605" s="78">
        <f>_xll.qlAbcdMathFunctionValue(AA$1,($T2605-evaluationDate)/365)</f>
        <v>1.8411339160263096E-4</v>
      </c>
      <c r="AB2605" s="78">
        <f>_xll.qlAbcdMathFunctionValue(AB$1,($T2605-evaluationDate)/365)</f>
        <v>1.8411339152036758E-4</v>
      </c>
    </row>
    <row r="2606" spans="19:28" x14ac:dyDescent="0.25">
      <c r="S2606" s="64" t="s">
        <v>99</v>
      </c>
      <c r="T2606" s="147">
        <f>_xll.qlCalendarAdvance(Calendar,T2605,S2606,,,trigger)</f>
        <v>57818</v>
      </c>
      <c r="U2606" s="78">
        <f>_xll.qlAbcdMathFunctionValue(U$1,($T2606-evaluationDate)/365)</f>
        <v>1.3727422778545191E-3</v>
      </c>
      <c r="V2606" s="78">
        <f>_xll.qlAbcdMathFunctionValue(V$1,($T2606-evaluationDate)/365)</f>
        <v>1.372742286048555E-3</v>
      </c>
      <c r="W2606" s="78">
        <f>_xll.qlAbcdMathFunctionValue(W$1,($T2606-evaluationDate)/365)</f>
        <v>9.8026119230409849E-4</v>
      </c>
      <c r="X2606" s="78">
        <f>_xll.qlAbcdMathFunctionValue(X$1,($T2606-evaluationDate)/365)</f>
        <v>9.802611943306764E-4</v>
      </c>
      <c r="Y2606" s="78">
        <f>_xll.qlAbcdMathFunctionValue(Y$1,($T2606-evaluationDate)/365)</f>
        <v>1.6701616370284496E-3</v>
      </c>
      <c r="Z2606" s="78">
        <f>_xll.qlAbcdMathFunctionValue(Z$1,($T2606-evaluationDate)/365)</f>
        <v>1.6701616667804723E-3</v>
      </c>
      <c r="AA2606" s="78">
        <f>_xll.qlAbcdMathFunctionValue(AA$1,($T2606-evaluationDate)/365)</f>
        <v>1.8411339163772189E-4</v>
      </c>
      <c r="AB2606" s="78">
        <f>_xll.qlAbcdMathFunctionValue(AB$1,($T2606-evaluationDate)/365)</f>
        <v>1.8411339155620114E-4</v>
      </c>
    </row>
    <row r="2607" spans="19:28" x14ac:dyDescent="0.25">
      <c r="S2607" s="64" t="s">
        <v>99</v>
      </c>
      <c r="T2607" s="147">
        <f>_xll.qlCalendarAdvance(Calendar,T2606,S2607,,,trigger)</f>
        <v>57825</v>
      </c>
      <c r="U2607" s="78">
        <f>_xll.qlAbcdMathFunctionValue(U$1,($T2607-evaluationDate)/365)</f>
        <v>1.3727422772593857E-3</v>
      </c>
      <c r="V2607" s="78">
        <f>_xll.qlAbcdMathFunctionValue(V$1,($T2607-evaluationDate)/365)</f>
        <v>1.3727422853793366E-3</v>
      </c>
      <c r="W2607" s="78">
        <f>_xll.qlAbcdMathFunctionValue(W$1,($T2607-evaluationDate)/365)</f>
        <v>9.802611920005659E-4</v>
      </c>
      <c r="X2607" s="78">
        <f>_xll.qlAbcdMathFunctionValue(X$1,($T2607-evaluationDate)/365)</f>
        <v>9.8026119400882513E-4</v>
      </c>
      <c r="Y2607" s="78">
        <f>_xll.qlAbcdMathFunctionValue(Y$1,($T2607-evaluationDate)/365)</f>
        <v>1.6701616359968299E-3</v>
      </c>
      <c r="Z2607" s="78">
        <f>_xll.qlAbcdMathFunctionValue(Z$1,($T2607-evaluationDate)/365)</f>
        <v>1.67016166547982E-3</v>
      </c>
      <c r="AA2607" s="78">
        <f>_xll.qlAbcdMathFunctionValue(AA$1,($T2607-evaluationDate)/365)</f>
        <v>1.8411339167249602E-4</v>
      </c>
      <c r="AB2607" s="78">
        <f>_xll.qlAbcdMathFunctionValue(AB$1,($T2607-evaluationDate)/365)</f>
        <v>1.8411339159171122E-4</v>
      </c>
    </row>
    <row r="2608" spans="19:28" x14ac:dyDescent="0.25">
      <c r="S2608" s="64" t="s">
        <v>99</v>
      </c>
      <c r="T2608" s="147">
        <f>_xll.qlCalendarAdvance(Calendar,T2607,S2608,,,trigger)</f>
        <v>57832</v>
      </c>
      <c r="U2608" s="78">
        <f>_xll.qlAbcdMathFunctionValue(U$1,($T2608-evaluationDate)/365)</f>
        <v>1.372742276669634E-3</v>
      </c>
      <c r="V2608" s="78">
        <f>_xll.qlAbcdMathFunctionValue(V$1,($T2608-evaluationDate)/365)</f>
        <v>1.3727422847161677E-3</v>
      </c>
      <c r="W2608" s="78">
        <f>_xll.qlAbcdMathFunctionValue(W$1,($T2608-evaluationDate)/365)</f>
        <v>9.8026119169977721E-4</v>
      </c>
      <c r="X2608" s="78">
        <f>_xll.qlAbcdMathFunctionValue(X$1,($T2608-evaluationDate)/365)</f>
        <v>9.8026119368988278E-4</v>
      </c>
      <c r="Y2608" s="78">
        <f>_xll.qlAbcdMathFunctionValue(Y$1,($T2608-evaluationDate)/365)</f>
        <v>1.6701616349745405E-3</v>
      </c>
      <c r="Z2608" s="78">
        <f>_xll.qlAbcdMathFunctionValue(Z$1,($T2608-evaluationDate)/365)</f>
        <v>1.6701616641909241E-3</v>
      </c>
      <c r="AA2608" s="78">
        <f>_xll.qlAbcdMathFunctionValue(AA$1,($T2608-evaluationDate)/365)</f>
        <v>1.8411339170695622E-4</v>
      </c>
      <c r="AB2608" s="78">
        <f>_xll.qlAbcdMathFunctionValue(AB$1,($T2608-evaluationDate)/365)</f>
        <v>1.8411339162690074E-4</v>
      </c>
    </row>
    <row r="2609" spans="19:28" x14ac:dyDescent="0.25">
      <c r="S2609" s="64" t="s">
        <v>99</v>
      </c>
      <c r="T2609" s="147">
        <f>_xll.qlCalendarAdvance(Calendar,T2608,S2609,,,trigger)</f>
        <v>57839</v>
      </c>
      <c r="U2609" s="78">
        <f>_xll.qlAbcdMathFunctionValue(U$1,($T2609-evaluationDate)/365)</f>
        <v>1.3727422760852149E-3</v>
      </c>
      <c r="V2609" s="78">
        <f>_xll.qlAbcdMathFunctionValue(V$1,($T2609-evaluationDate)/365)</f>
        <v>1.3727422840589935E-3</v>
      </c>
      <c r="W2609" s="78">
        <f>_xll.qlAbcdMathFunctionValue(W$1,($T2609-evaluationDate)/365)</f>
        <v>9.802611914017077E-4</v>
      </c>
      <c r="X2609" s="78">
        <f>_xll.qlAbcdMathFunctionValue(X$1,($T2609-evaluationDate)/365)</f>
        <v>9.8026119337382331E-4</v>
      </c>
      <c r="Y2609" s="78">
        <f>_xll.qlAbcdMathFunctionValue(Y$1,($T2609-evaluationDate)/365)</f>
        <v>1.6701616339614971E-3</v>
      </c>
      <c r="Z2609" s="78">
        <f>_xll.qlAbcdMathFunctionValue(Z$1,($T2609-evaluationDate)/365)</f>
        <v>1.6701616629136789E-3</v>
      </c>
      <c r="AA2609" s="78">
        <f>_xll.qlAbcdMathFunctionValue(AA$1,($T2609-evaluationDate)/365)</f>
        <v>1.8411339174110528E-4</v>
      </c>
      <c r="AB2609" s="78">
        <f>_xll.qlAbcdMathFunctionValue(AB$1,($T2609-evaluationDate)/365)</f>
        <v>1.8411339166177256E-4</v>
      </c>
    </row>
    <row r="2610" spans="19:28" x14ac:dyDescent="0.25">
      <c r="S2610" s="64" t="s">
        <v>99</v>
      </c>
      <c r="T2610" s="147">
        <f>_xll.qlCalendarAdvance(Calendar,T2609,S2610,,,trigger)</f>
        <v>57846</v>
      </c>
      <c r="U2610" s="78">
        <f>_xll.qlAbcdMathFunctionValue(U$1,($T2610-evaluationDate)/365)</f>
        <v>1.372742275506081E-3</v>
      </c>
      <c r="V2610" s="78">
        <f>_xll.qlAbcdMathFunctionValue(V$1,($T2610-evaluationDate)/365)</f>
        <v>1.3727422834077605E-3</v>
      </c>
      <c r="W2610" s="78">
        <f>_xll.qlAbcdMathFunctionValue(W$1,($T2610-evaluationDate)/365)</f>
        <v>9.8026119110633286E-4</v>
      </c>
      <c r="X2610" s="78">
        <f>_xll.qlAbcdMathFunctionValue(X$1,($T2610-evaluationDate)/365)</f>
        <v>9.8026119306062051E-4</v>
      </c>
      <c r="Y2610" s="78">
        <f>_xll.qlAbcdMathFunctionValue(Y$1,($T2610-evaluationDate)/365)</f>
        <v>1.6701616329576167E-3</v>
      </c>
      <c r="Z2610" s="78">
        <f>_xll.qlAbcdMathFunctionValue(Z$1,($T2610-evaluationDate)/365)</f>
        <v>1.6701616616479793E-3</v>
      </c>
      <c r="AA2610" s="78">
        <f>_xll.qlAbcdMathFunctionValue(AA$1,($T2610-evaluationDate)/365)</f>
        <v>1.8411339177494605E-4</v>
      </c>
      <c r="AB2610" s="78">
        <f>_xll.qlAbcdMathFunctionValue(AB$1,($T2610-evaluationDate)/365)</f>
        <v>1.8411339169632958E-4</v>
      </c>
    </row>
    <row r="2611" spans="19:28" x14ac:dyDescent="0.25">
      <c r="S2611" s="64" t="s">
        <v>99</v>
      </c>
      <c r="T2611" s="147">
        <f>_xll.qlCalendarAdvance(Calendar,T2610,S2611,,,trigger)</f>
        <v>57853</v>
      </c>
      <c r="U2611" s="78">
        <f>_xll.qlAbcdMathFunctionValue(U$1,($T2611-evaluationDate)/365)</f>
        <v>1.3727422749321839E-3</v>
      </c>
      <c r="V2611" s="78">
        <f>_xll.qlAbcdMathFunctionValue(V$1,($T2611-evaluationDate)/365)</f>
        <v>1.3727422827624145E-3</v>
      </c>
      <c r="W2611" s="78">
        <f>_xll.qlAbcdMathFunctionValue(W$1,($T2611-evaluationDate)/365)</f>
        <v>9.802611908136282E-4</v>
      </c>
      <c r="X2611" s="78">
        <f>_xll.qlAbcdMathFunctionValue(X$1,($T2611-evaluationDate)/365)</f>
        <v>9.8026119275024899E-4</v>
      </c>
      <c r="Y2611" s="78">
        <f>_xll.qlAbcdMathFunctionValue(Y$1,($T2611-evaluationDate)/365)</f>
        <v>1.6701616319628164E-3</v>
      </c>
      <c r="Z2611" s="78">
        <f>_xll.qlAbcdMathFunctionValue(Z$1,($T2611-evaluationDate)/365)</f>
        <v>1.6701616603937211E-3</v>
      </c>
      <c r="AA2611" s="78">
        <f>_xll.qlAbcdMathFunctionValue(AA$1,($T2611-evaluationDate)/365)</f>
        <v>1.8411339180848127E-4</v>
      </c>
      <c r="AB2611" s="78">
        <f>_xll.qlAbcdMathFunctionValue(AB$1,($T2611-evaluationDate)/365)</f>
        <v>1.8411339173057462E-4</v>
      </c>
    </row>
    <row r="2612" spans="19:28" x14ac:dyDescent="0.25">
      <c r="S2612" s="64" t="s">
        <v>99</v>
      </c>
      <c r="T2612" s="147">
        <f>_xll.qlCalendarAdvance(Calendar,T2611,S2612,,,trigger)</f>
        <v>57860</v>
      </c>
      <c r="U2612" s="78">
        <f>_xll.qlAbcdMathFunctionValue(U$1,($T2612-evaluationDate)/365)</f>
        <v>1.372742274363477E-3</v>
      </c>
      <c r="V2612" s="78">
        <f>_xll.qlAbcdMathFunctionValue(V$1,($T2612-evaluationDate)/365)</f>
        <v>1.3727422821229029E-3</v>
      </c>
      <c r="W2612" s="78">
        <f>_xll.qlAbcdMathFunctionValue(W$1,($T2612-evaluationDate)/365)</f>
        <v>9.8026119052356986E-4</v>
      </c>
      <c r="X2612" s="78">
        <f>_xll.qlAbcdMathFunctionValue(X$1,($T2612-evaluationDate)/365)</f>
        <v>9.8026119244268295E-4</v>
      </c>
      <c r="Y2612" s="78">
        <f>_xll.qlAbcdMathFunctionValue(Y$1,($T2612-evaluationDate)/365)</f>
        <v>1.6701616309770142E-3</v>
      </c>
      <c r="Z2612" s="78">
        <f>_xll.qlAbcdMathFunctionValue(Z$1,($T2612-evaluationDate)/365)</f>
        <v>1.6701616591508013E-3</v>
      </c>
      <c r="AA2612" s="78">
        <f>_xll.qlAbcdMathFunctionValue(AA$1,($T2612-evaluationDate)/365)</f>
        <v>1.8411339184171372E-4</v>
      </c>
      <c r="AB2612" s="78">
        <f>_xll.qlAbcdMathFunctionValue(AB$1,($T2612-evaluationDate)/365)</f>
        <v>1.8411339176451044E-4</v>
      </c>
    </row>
    <row r="2613" spans="19:28" x14ac:dyDescent="0.25">
      <c r="S2613" s="64" t="s">
        <v>99</v>
      </c>
      <c r="T2613" s="147">
        <f>_xll.qlCalendarAdvance(Calendar,T2612,S2613,,,trigger)</f>
        <v>57867</v>
      </c>
      <c r="U2613" s="78">
        <f>_xll.qlAbcdMathFunctionValue(U$1,($T2613-evaluationDate)/365)</f>
        <v>1.372742273799913E-3</v>
      </c>
      <c r="V2613" s="78">
        <f>_xll.qlAbcdMathFunctionValue(V$1,($T2613-evaluationDate)/365)</f>
        <v>1.372742281489173E-3</v>
      </c>
      <c r="W2613" s="78">
        <f>_xll.qlAbcdMathFunctionValue(W$1,($T2613-evaluationDate)/365)</f>
        <v>9.8026119023613399E-4</v>
      </c>
      <c r="X2613" s="78">
        <f>_xll.qlAbcdMathFunctionValue(X$1,($T2613-evaluationDate)/365)</f>
        <v>9.8026119213789724E-4</v>
      </c>
      <c r="Y2613" s="78">
        <f>_xll.qlAbcdMathFunctionValue(Y$1,($T2613-evaluationDate)/365)</f>
        <v>1.6701616300001292E-3</v>
      </c>
      <c r="Z2613" s="78">
        <f>_xll.qlAbcdMathFunctionValue(Z$1,($T2613-evaluationDate)/365)</f>
        <v>1.6701616579191177E-3</v>
      </c>
      <c r="AA2613" s="78">
        <f>_xll.qlAbcdMathFunctionValue(AA$1,($T2613-evaluationDate)/365)</f>
        <v>1.8411339187464609E-4</v>
      </c>
      <c r="AB2613" s="78">
        <f>_xll.qlAbcdMathFunctionValue(AB$1,($T2613-evaluationDate)/365)</f>
        <v>1.841133917981399E-4</v>
      </c>
    </row>
    <row r="2614" spans="19:28" x14ac:dyDescent="0.25">
      <c r="S2614" s="64" t="s">
        <v>99</v>
      </c>
      <c r="T2614" s="147">
        <f>_xll.qlCalendarAdvance(Calendar,T2613,S2614,,,trigger)</f>
        <v>57874</v>
      </c>
      <c r="U2614" s="78">
        <f>_xll.qlAbcdMathFunctionValue(U$1,($T2614-evaluationDate)/365)</f>
        <v>1.3727422732414457E-3</v>
      </c>
      <c r="V2614" s="78">
        <f>_xll.qlAbcdMathFunctionValue(V$1,($T2614-evaluationDate)/365)</f>
        <v>1.3727422808611726E-3</v>
      </c>
      <c r="W2614" s="78">
        <f>_xll.qlAbcdMathFunctionValue(W$1,($T2614-evaluationDate)/365)</f>
        <v>9.8026118995129695E-4</v>
      </c>
      <c r="X2614" s="78">
        <f>_xll.qlAbcdMathFunctionValue(X$1,($T2614-evaluationDate)/365)</f>
        <v>9.8026119183586649E-4</v>
      </c>
      <c r="Y2614" s="78">
        <f>_xll.qlAbcdMathFunctionValue(Y$1,($T2614-evaluationDate)/365)</f>
        <v>1.6701616290320808E-3</v>
      </c>
      <c r="Z2614" s="78">
        <f>_xll.qlAbcdMathFunctionValue(Z$1,($T2614-evaluationDate)/365)</f>
        <v>1.6701616566985689E-3</v>
      </c>
      <c r="AA2614" s="78">
        <f>_xll.qlAbcdMathFunctionValue(AA$1,($T2614-evaluationDate)/365)</f>
        <v>1.8411339190728109E-4</v>
      </c>
      <c r="AB2614" s="78">
        <f>_xll.qlAbcdMathFunctionValue(AB$1,($T2614-evaluationDate)/365)</f>
        <v>1.8411339183146573E-4</v>
      </c>
    </row>
    <row r="2615" spans="19:28" x14ac:dyDescent="0.25">
      <c r="S2615" s="64" t="s">
        <v>99</v>
      </c>
      <c r="T2615" s="147">
        <f>_xll.qlCalendarAdvance(Calendar,T2614,S2615,,,trigger)</f>
        <v>57881</v>
      </c>
      <c r="U2615" s="78">
        <f>_xll.qlAbcdMathFunctionValue(U$1,($T2615-evaluationDate)/365)</f>
        <v>1.3727422726880292E-3</v>
      </c>
      <c r="V2615" s="78">
        <f>_xll.qlAbcdMathFunctionValue(V$1,($T2615-evaluationDate)/365)</f>
        <v>1.3727422802388499E-3</v>
      </c>
      <c r="W2615" s="78">
        <f>_xll.qlAbcdMathFunctionValue(W$1,($T2615-evaluationDate)/365)</f>
        <v>9.802611896690351E-4</v>
      </c>
      <c r="X2615" s="78">
        <f>_xll.qlAbcdMathFunctionValue(X$1,($T2615-evaluationDate)/365)</f>
        <v>9.8026119153656619E-4</v>
      </c>
      <c r="Y2615" s="78">
        <f>_xll.qlAbcdMathFunctionValue(Y$1,($T2615-evaluationDate)/365)</f>
        <v>1.6701616280727892E-3</v>
      </c>
      <c r="Z2615" s="78">
        <f>_xll.qlAbcdMathFunctionValue(Z$1,($T2615-evaluationDate)/365)</f>
        <v>1.6701616554890544E-3</v>
      </c>
      <c r="AA2615" s="78">
        <f>_xll.qlAbcdMathFunctionValue(AA$1,($T2615-evaluationDate)/365)</f>
        <v>1.841133919396214E-4</v>
      </c>
      <c r="AB2615" s="78">
        <f>_xll.qlAbcdMathFunctionValue(AB$1,($T2615-evaluationDate)/365)</f>
        <v>1.8411339186449064E-4</v>
      </c>
    </row>
    <row r="2616" spans="19:28" x14ac:dyDescent="0.25">
      <c r="S2616" s="64" t="s">
        <v>99</v>
      </c>
      <c r="T2616" s="147">
        <f>_xll.qlCalendarAdvance(Calendar,T2615,S2616,,,trigger)</f>
        <v>57888</v>
      </c>
      <c r="U2616" s="78">
        <f>_xll.qlAbcdMathFunctionValue(U$1,($T2616-evaluationDate)/365)</f>
        <v>1.3727422721396178E-3</v>
      </c>
      <c r="V2616" s="78">
        <f>_xll.qlAbcdMathFunctionValue(V$1,($T2616-evaluationDate)/365)</f>
        <v>1.3727422796221539E-3</v>
      </c>
      <c r="W2616" s="78">
        <f>_xll.qlAbcdMathFunctionValue(W$1,($T2616-evaluationDate)/365)</f>
        <v>9.8026118938932547E-4</v>
      </c>
      <c r="X2616" s="78">
        <f>_xll.qlAbcdMathFunctionValue(X$1,($T2616-evaluationDate)/365)</f>
        <v>9.8026119123997162E-4</v>
      </c>
      <c r="Y2616" s="78">
        <f>_xll.qlAbcdMathFunctionValue(Y$1,($T2616-evaluationDate)/365)</f>
        <v>1.6701616271221755E-3</v>
      </c>
      <c r="Z2616" s="78">
        <f>_xll.qlAbcdMathFunctionValue(Z$1,($T2616-evaluationDate)/365)</f>
        <v>1.670161654290475E-3</v>
      </c>
      <c r="AA2616" s="78">
        <f>_xll.qlAbcdMathFunctionValue(AA$1,($T2616-evaluationDate)/365)</f>
        <v>1.8411339197166971E-4</v>
      </c>
      <c r="AB2616" s="78">
        <f>_xll.qlAbcdMathFunctionValue(AB$1,($T2616-evaluationDate)/365)</f>
        <v>1.8411339189721733E-4</v>
      </c>
    </row>
    <row r="2617" spans="19:28" x14ac:dyDescent="0.25">
      <c r="S2617" s="64" t="s">
        <v>99</v>
      </c>
      <c r="T2617" s="147">
        <f>_xll.qlCalendarAdvance(Calendar,T2616,S2617,,,trigger)</f>
        <v>57895</v>
      </c>
      <c r="U2617" s="78">
        <f>_xll.qlAbcdMathFunctionValue(U$1,($T2617-evaluationDate)/365)</f>
        <v>1.3727422715961665E-3</v>
      </c>
      <c r="V2617" s="78">
        <f>_xll.qlAbcdMathFunctionValue(V$1,($T2617-evaluationDate)/365)</f>
        <v>1.3727422790110338E-3</v>
      </c>
      <c r="W2617" s="78">
        <f>_xll.qlAbcdMathFunctionValue(W$1,($T2617-evaluationDate)/365)</f>
        <v>9.8026118911214485E-4</v>
      </c>
      <c r="X2617" s="78">
        <f>_xll.qlAbcdMathFunctionValue(X$1,($T2617-evaluationDate)/365)</f>
        <v>9.8026119094605851E-4</v>
      </c>
      <c r="Y2617" s="78">
        <f>_xll.qlAbcdMathFunctionValue(Y$1,($T2617-evaluationDate)/365)</f>
        <v>1.6701616261801614E-3</v>
      </c>
      <c r="Z2617" s="78">
        <f>_xll.qlAbcdMathFunctionValue(Z$1,($T2617-evaluationDate)/365)</f>
        <v>1.6701616531027317E-3</v>
      </c>
      <c r="AA2617" s="78">
        <f>_xll.qlAbcdMathFunctionValue(AA$1,($T2617-evaluationDate)/365)</f>
        <v>1.841133920034286E-4</v>
      </c>
      <c r="AB2617" s="78">
        <f>_xll.qlAbcdMathFunctionValue(AB$1,($T2617-evaluationDate)/365)</f>
        <v>1.8411339192964853E-4</v>
      </c>
    </row>
    <row r="2618" spans="19:28" x14ac:dyDescent="0.25">
      <c r="S2618" s="64" t="s">
        <v>99</v>
      </c>
      <c r="T2618" s="147">
        <f>_xll.qlCalendarAdvance(Calendar,T2617,S2618,,,trigger)</f>
        <v>57902</v>
      </c>
      <c r="U2618" s="78">
        <f>_xll.qlAbcdMathFunctionValue(U$1,($T2618-evaluationDate)/365)</f>
        <v>1.3727422710576305E-3</v>
      </c>
      <c r="V2618" s="78">
        <f>_xll.qlAbcdMathFunctionValue(V$1,($T2618-evaluationDate)/365)</f>
        <v>1.3727422784054395E-3</v>
      </c>
      <c r="W2618" s="78">
        <f>_xll.qlAbcdMathFunctionValue(W$1,($T2618-evaluationDate)/365)</f>
        <v>9.8026118883747047E-4</v>
      </c>
      <c r="X2618" s="78">
        <f>_xll.qlAbcdMathFunctionValue(X$1,($T2618-evaluationDate)/365)</f>
        <v>9.8026119065480256E-4</v>
      </c>
      <c r="Y2618" s="78">
        <f>_xll.qlAbcdMathFunctionValue(Y$1,($T2618-evaluationDate)/365)</f>
        <v>1.6701616252466692E-3</v>
      </c>
      <c r="Z2618" s="78">
        <f>_xll.qlAbcdMathFunctionValue(Z$1,($T2618-evaluationDate)/365)</f>
        <v>1.6701616519257272E-3</v>
      </c>
      <c r="AA2618" s="78">
        <f>_xll.qlAbcdMathFunctionValue(AA$1,($T2618-evaluationDate)/365)</f>
        <v>1.8411339203490071E-4</v>
      </c>
      <c r="AB2618" s="78">
        <f>_xll.qlAbcdMathFunctionValue(AB$1,($T2618-evaluationDate)/365)</f>
        <v>1.8411339196178688E-4</v>
      </c>
    </row>
    <row r="2619" spans="19:28" x14ac:dyDescent="0.25">
      <c r="S2619" s="64" t="s">
        <v>99</v>
      </c>
      <c r="T2619" s="147">
        <f>_xll.qlCalendarAdvance(Calendar,T2618,S2619,,,trigger)</f>
        <v>57909</v>
      </c>
      <c r="U2619" s="78">
        <f>_xll.qlAbcdMathFunctionValue(U$1,($T2619-evaluationDate)/365)</f>
        <v>1.3727422705239656E-3</v>
      </c>
      <c r="V2619" s="78">
        <f>_xll.qlAbcdMathFunctionValue(V$1,($T2619-evaluationDate)/365)</f>
        <v>1.3727422778053208E-3</v>
      </c>
      <c r="W2619" s="78">
        <f>_xll.qlAbcdMathFunctionValue(W$1,($T2619-evaluationDate)/365)</f>
        <v>9.8026118856527999E-4</v>
      </c>
      <c r="X2619" s="78">
        <f>_xll.qlAbcdMathFunctionValue(X$1,($T2619-evaluationDate)/365)</f>
        <v>9.802611903661797E-4</v>
      </c>
      <c r="Y2619" s="78">
        <f>_xll.qlAbcdMathFunctionValue(Y$1,($T2619-evaluationDate)/365)</f>
        <v>1.6701616243216223E-3</v>
      </c>
      <c r="Z2619" s="78">
        <f>_xll.qlAbcdMathFunctionValue(Z$1,($T2619-evaluationDate)/365)</f>
        <v>1.6701616507593647E-3</v>
      </c>
      <c r="AA2619" s="78">
        <f>_xll.qlAbcdMathFunctionValue(AA$1,($T2619-evaluationDate)/365)</f>
        <v>1.8411339206608857E-4</v>
      </c>
      <c r="AB2619" s="78">
        <f>_xll.qlAbcdMathFunctionValue(AB$1,($T2619-evaluationDate)/365)</f>
        <v>1.8411339199363505E-4</v>
      </c>
    </row>
    <row r="2620" spans="19:28" x14ac:dyDescent="0.25">
      <c r="S2620" s="64" t="s">
        <v>99</v>
      </c>
      <c r="T2620" s="147">
        <f>_xll.qlCalendarAdvance(Calendar,T2619,S2620,,,trigger)</f>
        <v>57916</v>
      </c>
      <c r="U2620" s="78">
        <f>_xll.qlAbcdMathFunctionValue(U$1,($T2620-evaluationDate)/365)</f>
        <v>1.3727422699951275E-3</v>
      </c>
      <c r="V2620" s="78">
        <f>_xll.qlAbcdMathFunctionValue(V$1,($T2620-evaluationDate)/365)</f>
        <v>1.3727422772106287E-3</v>
      </c>
      <c r="W2620" s="78">
        <f>_xll.qlAbcdMathFunctionValue(W$1,($T2620-evaluationDate)/365)</f>
        <v>9.8026118829555066E-4</v>
      </c>
      <c r="X2620" s="78">
        <f>_xll.qlAbcdMathFunctionValue(X$1,($T2620-evaluationDate)/365)</f>
        <v>9.802611900801663E-4</v>
      </c>
      <c r="Y2620" s="78">
        <f>_xll.qlAbcdMathFunctionValue(Y$1,($T2620-evaluationDate)/365)</f>
        <v>1.6701616234049441E-3</v>
      </c>
      <c r="Z2620" s="78">
        <f>_xll.qlAbcdMathFunctionValue(Z$1,($T2620-evaluationDate)/365)</f>
        <v>1.6701616496035479E-3</v>
      </c>
      <c r="AA2620" s="78">
        <f>_xll.qlAbcdMathFunctionValue(AA$1,($T2620-evaluationDate)/365)</f>
        <v>1.8411339209699481E-4</v>
      </c>
      <c r="AB2620" s="78">
        <f>_xll.qlAbcdMathFunctionValue(AB$1,($T2620-evaluationDate)/365)</f>
        <v>1.8411339202519558E-4</v>
      </c>
    </row>
    <row r="2621" spans="19:28" x14ac:dyDescent="0.25">
      <c r="S2621" s="64" t="s">
        <v>99</v>
      </c>
      <c r="T2621" s="147">
        <f>_xll.qlCalendarAdvance(Calendar,T2620,S2621,,,trigger)</f>
        <v>57923</v>
      </c>
      <c r="U2621" s="78">
        <f>_xll.qlAbcdMathFunctionValue(U$1,($T2621-evaluationDate)/365)</f>
        <v>1.372742269471073E-3</v>
      </c>
      <c r="V2621" s="78">
        <f>_xll.qlAbcdMathFunctionValue(V$1,($T2621-evaluationDate)/365)</f>
        <v>1.3727422766213139E-3</v>
      </c>
      <c r="W2621" s="78">
        <f>_xll.qlAbcdMathFunctionValue(W$1,($T2621-evaluationDate)/365)</f>
        <v>9.8026118802826035E-4</v>
      </c>
      <c r="X2621" s="78">
        <f>_xll.qlAbcdMathFunctionValue(X$1,($T2621-evaluationDate)/365)</f>
        <v>9.8026118979673894E-4</v>
      </c>
      <c r="Y2621" s="78">
        <f>_xll.qlAbcdMathFunctionValue(Y$1,($T2621-evaluationDate)/365)</f>
        <v>1.6701616224965594E-3</v>
      </c>
      <c r="Z2621" s="78">
        <f>_xll.qlAbcdMathFunctionValue(Z$1,($T2621-evaluationDate)/365)</f>
        <v>1.6701616484581818E-3</v>
      </c>
      <c r="AA2621" s="78">
        <f>_xll.qlAbcdMathFunctionValue(AA$1,($T2621-evaluationDate)/365)</f>
        <v>1.8411339212762192E-4</v>
      </c>
      <c r="AB2621" s="78">
        <f>_xll.qlAbcdMathFunctionValue(AB$1,($T2621-evaluationDate)/365)</f>
        <v>1.8411339205647113E-4</v>
      </c>
    </row>
    <row r="2622" spans="19:28" x14ac:dyDescent="0.25">
      <c r="S2622" s="64" t="s">
        <v>99</v>
      </c>
      <c r="T2622" s="147">
        <f>_xll.qlCalendarAdvance(Calendar,T2621,S2622,,,trigger)</f>
        <v>57930</v>
      </c>
      <c r="U2622" s="78">
        <f>_xll.qlAbcdMathFunctionValue(U$1,($T2622-evaluationDate)/365)</f>
        <v>1.3727422689517588E-3</v>
      </c>
      <c r="V2622" s="78">
        <f>_xll.qlAbcdMathFunctionValue(V$1,($T2622-evaluationDate)/365)</f>
        <v>1.3727422760373283E-3</v>
      </c>
      <c r="W2622" s="78">
        <f>_xll.qlAbcdMathFunctionValue(W$1,($T2622-evaluationDate)/365)</f>
        <v>9.8026118776338715E-4</v>
      </c>
      <c r="X2622" s="78">
        <f>_xll.qlAbcdMathFunctionValue(X$1,($T2622-evaluationDate)/365)</f>
        <v>9.802611895158742E-4</v>
      </c>
      <c r="Y2622" s="78">
        <f>_xll.qlAbcdMathFunctionValue(Y$1,($T2622-evaluationDate)/365)</f>
        <v>1.6701616215963931E-3</v>
      </c>
      <c r="Z2622" s="78">
        <f>_xll.qlAbcdMathFunctionValue(Z$1,($T2622-evaluationDate)/365)</f>
        <v>1.6701616473231724E-3</v>
      </c>
      <c r="AA2622" s="78">
        <f>_xll.qlAbcdMathFunctionValue(AA$1,($T2622-evaluationDate)/365)</f>
        <v>1.8411339215797245E-4</v>
      </c>
      <c r="AB2622" s="78">
        <f>_xll.qlAbcdMathFunctionValue(AB$1,($T2622-evaluationDate)/365)</f>
        <v>1.8411339208746421E-4</v>
      </c>
    </row>
    <row r="2623" spans="19:28" x14ac:dyDescent="0.25">
      <c r="S2623" s="64" t="s">
        <v>99</v>
      </c>
      <c r="T2623" s="147">
        <f>_xll.qlCalendarAdvance(Calendar,T2622,S2623,,,trigger)</f>
        <v>57937</v>
      </c>
      <c r="U2623" s="78">
        <f>_xll.qlAbcdMathFunctionValue(U$1,($T2623-evaluationDate)/365)</f>
        <v>1.372742268437142E-3</v>
      </c>
      <c r="V2623" s="78">
        <f>_xll.qlAbcdMathFunctionValue(V$1,($T2623-evaluationDate)/365)</f>
        <v>1.3727422754586235E-3</v>
      </c>
      <c r="W2623" s="78">
        <f>_xll.qlAbcdMathFunctionValue(W$1,($T2623-evaluationDate)/365)</f>
        <v>9.8026118750090918E-4</v>
      </c>
      <c r="X2623" s="78">
        <f>_xll.qlAbcdMathFunctionValue(X$1,($T2623-evaluationDate)/365)</f>
        <v>9.8026118923754887E-4</v>
      </c>
      <c r="Y2623" s="78">
        <f>_xll.qlAbcdMathFunctionValue(Y$1,($T2623-evaluationDate)/365)</f>
        <v>1.6701616207043712E-3</v>
      </c>
      <c r="Z2623" s="78">
        <f>_xll.qlAbcdMathFunctionValue(Z$1,($T2623-evaluationDate)/365)</f>
        <v>1.670161646198426E-3</v>
      </c>
      <c r="AA2623" s="78">
        <f>_xll.qlAbcdMathFunctionValue(AA$1,($T2623-evaluationDate)/365)</f>
        <v>1.8411339218804885E-4</v>
      </c>
      <c r="AB2623" s="78">
        <f>_xll.qlAbcdMathFunctionValue(AB$1,($T2623-evaluationDate)/365)</f>
        <v>1.8411339211817741E-4</v>
      </c>
    </row>
    <row r="2624" spans="19:28" x14ac:dyDescent="0.25">
      <c r="S2624" s="64" t="s">
        <v>99</v>
      </c>
      <c r="T2624" s="147">
        <f>_xll.qlCalendarAdvance(Calendar,T2623,S2624,,,trigger)</f>
        <v>57944</v>
      </c>
      <c r="U2624" s="78">
        <f>_xll.qlAbcdMathFunctionValue(U$1,($T2624-evaluationDate)/365)</f>
        <v>1.3727422679271806E-3</v>
      </c>
      <c r="V2624" s="78">
        <f>_xll.qlAbcdMathFunctionValue(V$1,($T2624-evaluationDate)/365)</f>
        <v>1.3727422748851519E-3</v>
      </c>
      <c r="W2624" s="78">
        <f>_xll.qlAbcdMathFunctionValue(W$1,($T2624-evaluationDate)/365)</f>
        <v>9.8026118724080518E-4</v>
      </c>
      <c r="X2624" s="78">
        <f>_xll.qlAbcdMathFunctionValue(X$1,($T2624-evaluationDate)/365)</f>
        <v>9.802611889617402E-4</v>
      </c>
      <c r="Y2624" s="78">
        <f>_xll.qlAbcdMathFunctionValue(Y$1,($T2624-evaluationDate)/365)</f>
        <v>1.6701616198204203E-3</v>
      </c>
      <c r="Z2624" s="78">
        <f>_xll.qlAbcdMathFunctionValue(Z$1,($T2624-evaluationDate)/365)</f>
        <v>1.6701616450838501E-3</v>
      </c>
      <c r="AA2624" s="78">
        <f>_xll.qlAbcdMathFunctionValue(AA$1,($T2624-evaluationDate)/365)</f>
        <v>1.8411339221785359E-4</v>
      </c>
      <c r="AB2624" s="78">
        <f>_xll.qlAbcdMathFunctionValue(AB$1,($T2624-evaluationDate)/365)</f>
        <v>1.8411339214861321E-4</v>
      </c>
    </row>
    <row r="2625" spans="19:28" x14ac:dyDescent="0.25">
      <c r="S2625" s="64" t="s">
        <v>99</v>
      </c>
      <c r="T2625" s="147">
        <f>_xll.qlCalendarAdvance(Calendar,T2624,S2625,,,trigger)</f>
        <v>57951</v>
      </c>
      <c r="U2625" s="78">
        <f>_xll.qlAbcdMathFunctionValue(U$1,($T2625-evaluationDate)/365)</f>
        <v>1.3727422674218322E-3</v>
      </c>
      <c r="V2625" s="78">
        <f>_xll.qlAbcdMathFunctionValue(V$1,($T2625-evaluationDate)/365)</f>
        <v>1.3727422743168667E-3</v>
      </c>
      <c r="W2625" s="78">
        <f>_xll.qlAbcdMathFunctionValue(W$1,($T2625-evaluationDate)/365)</f>
        <v>9.8026118698305324E-4</v>
      </c>
      <c r="X2625" s="78">
        <f>_xll.qlAbcdMathFunctionValue(X$1,($T2625-evaluationDate)/365)</f>
        <v>9.8026118868842541E-4</v>
      </c>
      <c r="Y2625" s="78">
        <f>_xll.qlAbcdMathFunctionValue(Y$1,($T2625-evaluationDate)/365)</f>
        <v>1.6701616189444674E-3</v>
      </c>
      <c r="Z2625" s="78">
        <f>_xll.qlAbcdMathFunctionValue(Z$1,($T2625-evaluationDate)/365)</f>
        <v>1.6701616439793532E-3</v>
      </c>
      <c r="AA2625" s="78">
        <f>_xll.qlAbcdMathFunctionValue(AA$1,($T2625-evaluationDate)/365)</f>
        <v>1.8411339224738916E-4</v>
      </c>
      <c r="AB2625" s="78">
        <f>_xll.qlAbcdMathFunctionValue(AB$1,($T2625-evaluationDate)/365)</f>
        <v>1.8411339217877415E-4</v>
      </c>
    </row>
    <row r="2626" spans="19:28" x14ac:dyDescent="0.25">
      <c r="S2626" s="64" t="s">
        <v>99</v>
      </c>
      <c r="T2626" s="147">
        <f>_xll.qlCalendarAdvance(Calendar,T2625,S2626,,,trigger)</f>
        <v>57958</v>
      </c>
      <c r="U2626" s="78">
        <f>_xll.qlAbcdMathFunctionValue(U$1,($T2626-evaluationDate)/365)</f>
        <v>1.3727422669210555E-3</v>
      </c>
      <c r="V2626" s="78">
        <f>_xll.qlAbcdMathFunctionValue(V$1,($T2626-evaluationDate)/365)</f>
        <v>1.3727422737537206E-3</v>
      </c>
      <c r="W2626" s="78">
        <f>_xll.qlAbcdMathFunctionValue(W$1,($T2626-evaluationDate)/365)</f>
        <v>9.8026118672763234E-4</v>
      </c>
      <c r="X2626" s="78">
        <f>_xll.qlAbcdMathFunctionValue(X$1,($T2626-evaluationDate)/365)</f>
        <v>9.8026118841758217E-4</v>
      </c>
      <c r="Y2626" s="78">
        <f>_xll.qlAbcdMathFunctionValue(Y$1,($T2626-evaluationDate)/365)</f>
        <v>1.6701616180764406E-3</v>
      </c>
      <c r="Z2626" s="78">
        <f>_xll.qlAbcdMathFunctionValue(Z$1,($T2626-evaluationDate)/365)</f>
        <v>1.6701616428848442E-3</v>
      </c>
      <c r="AA2626" s="78">
        <f>_xll.qlAbcdMathFunctionValue(AA$1,($T2626-evaluationDate)/365)</f>
        <v>1.8411339227665795E-4</v>
      </c>
      <c r="AB2626" s="78">
        <f>_xll.qlAbcdMathFunctionValue(AB$1,($T2626-evaluationDate)/365)</f>
        <v>1.841133922086627E-4</v>
      </c>
    </row>
    <row r="2627" spans="19:28" x14ac:dyDescent="0.25">
      <c r="S2627" s="64" t="s">
        <v>99</v>
      </c>
      <c r="T2627" s="147">
        <f>_xll.qlCalendarAdvance(Calendar,T2626,S2627,,,trigger)</f>
        <v>57965</v>
      </c>
      <c r="U2627" s="78">
        <f>_xll.qlAbcdMathFunctionValue(U$1,($T2627-evaluationDate)/365)</f>
        <v>1.372742266424809E-3</v>
      </c>
      <c r="V2627" s="78">
        <f>_xll.qlAbcdMathFunctionValue(V$1,($T2627-evaluationDate)/365)</f>
        <v>1.3727422731956676E-3</v>
      </c>
      <c r="W2627" s="78">
        <f>_xll.qlAbcdMathFunctionValue(W$1,($T2627-evaluationDate)/365)</f>
        <v>9.8026118647452165E-4</v>
      </c>
      <c r="X2627" s="78">
        <f>_xll.qlAbcdMathFunctionValue(X$1,($T2627-evaluationDate)/365)</f>
        <v>9.8026118814918792E-4</v>
      </c>
      <c r="Y2627" s="78">
        <f>_xll.qlAbcdMathFunctionValue(Y$1,($T2627-evaluationDate)/365)</f>
        <v>1.6701616172162678E-3</v>
      </c>
      <c r="Z2627" s="78">
        <f>_xll.qlAbcdMathFunctionValue(Z$1,($T2627-evaluationDate)/365)</f>
        <v>1.6701616418002331E-3</v>
      </c>
      <c r="AA2627" s="78">
        <f>_xll.qlAbcdMathFunctionValue(AA$1,($T2627-evaluationDate)/365)</f>
        <v>1.8411339230566237E-4</v>
      </c>
      <c r="AB2627" s="78">
        <f>_xll.qlAbcdMathFunctionValue(AB$1,($T2627-evaluationDate)/365)</f>
        <v>1.8411339223828126E-4</v>
      </c>
    </row>
    <row r="2628" spans="19:28" x14ac:dyDescent="0.25">
      <c r="S2628" s="64" t="s">
        <v>99</v>
      </c>
      <c r="T2628" s="147">
        <f>_xll.qlCalendarAdvance(Calendar,T2627,S2628,,,trigger)</f>
        <v>57972</v>
      </c>
      <c r="U2628" s="78">
        <f>_xll.qlAbcdMathFunctionValue(U$1,($T2628-evaluationDate)/365)</f>
        <v>1.372742265933052E-3</v>
      </c>
      <c r="V2628" s="78">
        <f>_xll.qlAbcdMathFunctionValue(V$1,($T2628-evaluationDate)/365)</f>
        <v>1.3727422726426616E-3</v>
      </c>
      <c r="W2628" s="78">
        <f>_xll.qlAbcdMathFunctionValue(W$1,($T2628-evaluationDate)/365)</f>
        <v>9.8026118622369994E-4</v>
      </c>
      <c r="X2628" s="78">
        <f>_xll.qlAbcdMathFunctionValue(X$1,($T2628-evaluationDate)/365)</f>
        <v>9.8026118788322077E-4</v>
      </c>
      <c r="Y2628" s="78">
        <f>_xll.qlAbcdMathFunctionValue(Y$1,($T2628-evaluationDate)/365)</f>
        <v>1.6701616163638786E-3</v>
      </c>
      <c r="Z2628" s="78">
        <f>_xll.qlAbcdMathFunctionValue(Z$1,($T2628-evaluationDate)/365)</f>
        <v>1.6701616407254305E-3</v>
      </c>
      <c r="AA2628" s="78">
        <f>_xll.qlAbcdMathFunctionValue(AA$1,($T2628-evaluationDate)/365)</f>
        <v>1.8411339233440481E-4</v>
      </c>
      <c r="AB2628" s="78">
        <f>_xll.qlAbcdMathFunctionValue(AB$1,($T2628-evaluationDate)/365)</f>
        <v>1.8411339226763232E-4</v>
      </c>
    </row>
    <row r="2629" spans="19:28" x14ac:dyDescent="0.25">
      <c r="S2629" s="64" t="s">
        <v>99</v>
      </c>
      <c r="T2629" s="147">
        <f>_xll.qlCalendarAdvance(Calendar,T2628,S2629,,,trigger)</f>
        <v>57979</v>
      </c>
      <c r="U2629" s="78">
        <f>_xll.qlAbcdMathFunctionValue(U$1,($T2629-evaluationDate)/365)</f>
        <v>1.3727422654457439E-3</v>
      </c>
      <c r="V2629" s="78">
        <f>_xll.qlAbcdMathFunctionValue(V$1,($T2629-evaluationDate)/365)</f>
        <v>1.3727422720946571E-3</v>
      </c>
      <c r="W2629" s="78">
        <f>_xll.qlAbcdMathFunctionValue(W$1,($T2629-evaluationDate)/365)</f>
        <v>9.8026118597514681E-4</v>
      </c>
      <c r="X2629" s="78">
        <f>_xll.qlAbcdMathFunctionValue(X$1,($T2629-evaluationDate)/365)</f>
        <v>9.8026118761965881E-4</v>
      </c>
      <c r="Y2629" s="78">
        <f>_xll.qlAbcdMathFunctionValue(Y$1,($T2629-evaluationDate)/365)</f>
        <v>1.6701616155192027E-3</v>
      </c>
      <c r="Z2629" s="78">
        <f>_xll.qlAbcdMathFunctionValue(Z$1,($T2629-evaluationDate)/365)</f>
        <v>1.6701616396603482E-3</v>
      </c>
      <c r="AA2629" s="78">
        <f>_xll.qlAbcdMathFunctionValue(AA$1,($T2629-evaluationDate)/365)</f>
        <v>1.8411339236288761E-4</v>
      </c>
      <c r="AB2629" s="78">
        <f>_xll.qlAbcdMathFunctionValue(AB$1,($T2629-evaluationDate)/365)</f>
        <v>1.8411339229671827E-4</v>
      </c>
    </row>
    <row r="2630" spans="19:28" x14ac:dyDescent="0.25">
      <c r="S2630" s="64" t="s">
        <v>99</v>
      </c>
      <c r="T2630" s="147">
        <f>_xll.qlCalendarAdvance(Calendar,T2629,S2630,,,trigger)</f>
        <v>57986</v>
      </c>
      <c r="U2630" s="78">
        <f>_xll.qlAbcdMathFunctionValue(U$1,($T2630-evaluationDate)/365)</f>
        <v>1.3727422649628446E-3</v>
      </c>
      <c r="V2630" s="78">
        <f>_xll.qlAbcdMathFunctionValue(V$1,($T2630-evaluationDate)/365)</f>
        <v>1.372742271551609E-3</v>
      </c>
      <c r="W2630" s="78">
        <f>_xll.qlAbcdMathFunctionValue(W$1,($T2630-evaluationDate)/365)</f>
        <v>9.8026118572884188E-4</v>
      </c>
      <c r="X2630" s="78">
        <f>_xll.qlAbcdMathFunctionValue(X$1,($T2630-evaluationDate)/365)</f>
        <v>9.8026118735848036E-4</v>
      </c>
      <c r="Y2630" s="78">
        <f>_xll.qlAbcdMathFunctionValue(Y$1,($T2630-evaluationDate)/365)</f>
        <v>1.6701616146821703E-3</v>
      </c>
      <c r="Z2630" s="78">
        <f>_xll.qlAbcdMathFunctionValue(Z$1,($T2630-evaluationDate)/365)</f>
        <v>1.6701616386048982E-3</v>
      </c>
      <c r="AA2630" s="78">
        <f>_xll.qlAbcdMathFunctionValue(AA$1,($T2630-evaluationDate)/365)</f>
        <v>1.8411339239111311E-4</v>
      </c>
      <c r="AB2630" s="78">
        <f>_xll.qlAbcdMathFunctionValue(AB$1,($T2630-evaluationDate)/365)</f>
        <v>1.8411339232554151E-4</v>
      </c>
    </row>
    <row r="2631" spans="19:28" x14ac:dyDescent="0.25">
      <c r="S2631" s="64" t="s">
        <v>99</v>
      </c>
      <c r="T2631" s="147">
        <f>_xll.qlCalendarAdvance(Calendar,T2630,S2631,,,trigger)</f>
        <v>57993</v>
      </c>
      <c r="U2631" s="78">
        <f>_xll.qlAbcdMathFunctionValue(U$1,($T2631-evaluationDate)/365)</f>
        <v>1.3727422644843142E-3</v>
      </c>
      <c r="V2631" s="78">
        <f>_xll.qlAbcdMathFunctionValue(V$1,($T2631-evaluationDate)/365)</f>
        <v>1.3727422710134727E-3</v>
      </c>
      <c r="W2631" s="78">
        <f>_xll.qlAbcdMathFunctionValue(W$1,($T2631-evaluationDate)/365)</f>
        <v>9.8026118548476477E-4</v>
      </c>
      <c r="X2631" s="78">
        <f>_xll.qlAbcdMathFunctionValue(X$1,($T2631-evaluationDate)/365)</f>
        <v>9.8026118709966374E-4</v>
      </c>
      <c r="Y2631" s="78">
        <f>_xll.qlAbcdMathFunctionValue(Y$1,($T2631-evaluationDate)/365)</f>
        <v>1.6701616138527125E-3</v>
      </c>
      <c r="Z2631" s="78">
        <f>_xll.qlAbcdMathFunctionValue(Z$1,($T2631-evaluationDate)/365)</f>
        <v>1.670161637558994E-3</v>
      </c>
      <c r="AA2631" s="78">
        <f>_xll.qlAbcdMathFunctionValue(AA$1,($T2631-evaluationDate)/365)</f>
        <v>1.8411339241908365E-4</v>
      </c>
      <c r="AB2631" s="78">
        <f>_xll.qlAbcdMathFunctionValue(AB$1,($T2631-evaluationDate)/365)</f>
        <v>1.8411339235410438E-4</v>
      </c>
    </row>
    <row r="2632" spans="19:28" x14ac:dyDescent="0.25">
      <c r="S2632" s="64" t="s">
        <v>99</v>
      </c>
      <c r="T2632" s="147">
        <f>_xll.qlCalendarAdvance(Calendar,T2631,S2632,,,trigger)</f>
        <v>58000</v>
      </c>
      <c r="U2632" s="78">
        <f>_xll.qlAbcdMathFunctionValue(U$1,($T2632-evaluationDate)/365)</f>
        <v>1.3727422640101134E-3</v>
      </c>
      <c r="V2632" s="78">
        <f>_xll.qlAbcdMathFunctionValue(V$1,($T2632-evaluationDate)/365)</f>
        <v>1.3727422704802035E-3</v>
      </c>
      <c r="W2632" s="78">
        <f>_xll.qlAbcdMathFunctionValue(W$1,($T2632-evaluationDate)/365)</f>
        <v>9.8026118524289531E-4</v>
      </c>
      <c r="X2632" s="78">
        <f>_xll.qlAbcdMathFunctionValue(X$1,($T2632-evaluationDate)/365)</f>
        <v>9.8026118684318791E-4</v>
      </c>
      <c r="Y2632" s="78">
        <f>_xll.qlAbcdMathFunctionValue(Y$1,($T2632-evaluationDate)/365)</f>
        <v>1.670161613030761E-3</v>
      </c>
      <c r="Z2632" s="78">
        <f>_xll.qlAbcdMathFunctionValue(Z$1,($T2632-evaluationDate)/365)</f>
        <v>1.6701616365225489E-3</v>
      </c>
      <c r="AA2632" s="78">
        <f>_xll.qlAbcdMathFunctionValue(AA$1,($T2632-evaluationDate)/365)</f>
        <v>1.8411339244680153E-4</v>
      </c>
      <c r="AB2632" s="78">
        <f>_xll.qlAbcdMathFunctionValue(AB$1,($T2632-evaluationDate)/365)</f>
        <v>1.8411339238240924E-4</v>
      </c>
    </row>
    <row r="2633" spans="19:28" x14ac:dyDescent="0.25">
      <c r="S2633" s="64" t="s">
        <v>99</v>
      </c>
      <c r="T2633" s="147">
        <f>_xll.qlCalendarAdvance(Calendar,T2632,S2633,,,trigger)</f>
        <v>58007</v>
      </c>
      <c r="U2633" s="78">
        <f>_xll.qlAbcdMathFunctionValue(U$1,($T2633-evaluationDate)/365)</f>
        <v>1.372742263540203E-3</v>
      </c>
      <c r="V2633" s="78">
        <f>_xll.qlAbcdMathFunctionValue(V$1,($T2633-evaluationDate)/365)</f>
        <v>1.3727422699517579E-3</v>
      </c>
      <c r="W2633" s="78">
        <f>_xll.qlAbcdMathFunctionValue(W$1,($T2633-evaluationDate)/365)</f>
        <v>9.8026118500321377E-4</v>
      </c>
      <c r="X2633" s="78">
        <f>_xll.qlAbcdMathFunctionValue(X$1,($T2633-evaluationDate)/365)</f>
        <v>9.8026118658903162E-4</v>
      </c>
      <c r="Y2633" s="78">
        <f>_xll.qlAbcdMathFunctionValue(Y$1,($T2633-evaluationDate)/365)</f>
        <v>1.6701616122162481E-3</v>
      </c>
      <c r="Z2633" s="78">
        <f>_xll.qlAbcdMathFunctionValue(Z$1,($T2633-evaluationDate)/365)</f>
        <v>1.6701616354954784E-3</v>
      </c>
      <c r="AA2633" s="78">
        <f>_xll.qlAbcdMathFunctionValue(AA$1,($T2633-evaluationDate)/365)</f>
        <v>1.8411339247426898E-4</v>
      </c>
      <c r="AB2633" s="78">
        <f>_xll.qlAbcdMathFunctionValue(AB$1,($T2633-evaluationDate)/365)</f>
        <v>1.8411339241045842E-4</v>
      </c>
    </row>
    <row r="2634" spans="19:28" x14ac:dyDescent="0.25">
      <c r="S2634" s="64" t="s">
        <v>99</v>
      </c>
      <c r="T2634" s="147">
        <f>_xll.qlCalendarAdvance(Calendar,T2633,S2634,,,trigger)</f>
        <v>58014</v>
      </c>
      <c r="U2634" s="78">
        <f>_xll.qlAbcdMathFunctionValue(U$1,($T2634-evaluationDate)/365)</f>
        <v>1.3727422630745445E-3</v>
      </c>
      <c r="V2634" s="78">
        <f>_xll.qlAbcdMathFunctionValue(V$1,($T2634-evaluationDate)/365)</f>
        <v>1.3727422694280924E-3</v>
      </c>
      <c r="W2634" s="78">
        <f>_xll.qlAbcdMathFunctionValue(W$1,($T2634-evaluationDate)/365)</f>
        <v>9.802611847657002E-4</v>
      </c>
      <c r="X2634" s="78">
        <f>_xll.qlAbcdMathFunctionValue(X$1,($T2634-evaluationDate)/365)</f>
        <v>9.8026118633717406E-4</v>
      </c>
      <c r="Y2634" s="78">
        <f>_xll.qlAbcdMathFunctionValue(Y$1,($T2634-evaluationDate)/365)</f>
        <v>1.6701616114091064E-3</v>
      </c>
      <c r="Z2634" s="78">
        <f>_xll.qlAbcdMathFunctionValue(Z$1,($T2634-evaluationDate)/365)</f>
        <v>1.6701616344776972E-3</v>
      </c>
      <c r="AA2634" s="78">
        <f>_xll.qlAbcdMathFunctionValue(AA$1,($T2634-evaluationDate)/365)</f>
        <v>1.8411339250148831E-4</v>
      </c>
      <c r="AB2634" s="78">
        <f>_xll.qlAbcdMathFunctionValue(AB$1,($T2634-evaluationDate)/365)</f>
        <v>1.8411339243825419E-4</v>
      </c>
    </row>
    <row r="2635" spans="19:28" x14ac:dyDescent="0.25">
      <c r="S2635" s="64" t="s">
        <v>99</v>
      </c>
      <c r="T2635" s="147">
        <f>_xll.qlCalendarAdvance(Calendar,T2634,S2635,,,trigger)</f>
        <v>58021</v>
      </c>
      <c r="U2635" s="78">
        <f>_xll.qlAbcdMathFunctionValue(U$1,($T2635-evaluationDate)/365)</f>
        <v>1.3727422626130994E-3</v>
      </c>
      <c r="V2635" s="78">
        <f>_xll.qlAbcdMathFunctionValue(V$1,($T2635-evaluationDate)/365)</f>
        <v>1.3727422689091637E-3</v>
      </c>
      <c r="W2635" s="78">
        <f>_xll.qlAbcdMathFunctionValue(W$1,($T2635-evaluationDate)/365)</f>
        <v>9.8026118453033509E-4</v>
      </c>
      <c r="X2635" s="78">
        <f>_xll.qlAbcdMathFunctionValue(X$1,($T2635-evaluationDate)/365)</f>
        <v>9.8026118608759419E-4</v>
      </c>
      <c r="Y2635" s="78">
        <f>_xll.qlAbcdMathFunctionValue(Y$1,($T2635-evaluationDate)/365)</f>
        <v>1.6701616106092694E-3</v>
      </c>
      <c r="Z2635" s="78">
        <f>_xll.qlAbcdMathFunctionValue(Z$1,($T2635-evaluationDate)/365)</f>
        <v>1.6701616334691219E-3</v>
      </c>
      <c r="AA2635" s="78">
        <f>_xll.qlAbcdMathFunctionValue(AA$1,($T2635-evaluationDate)/365)</f>
        <v>1.8411339252846174E-4</v>
      </c>
      <c r="AB2635" s="78">
        <f>_xll.qlAbcdMathFunctionValue(AB$1,($T2635-evaluationDate)/365)</f>
        <v>1.8411339246579889E-4</v>
      </c>
    </row>
    <row r="2636" spans="19:28" x14ac:dyDescent="0.25">
      <c r="S2636" s="64" t="s">
        <v>99</v>
      </c>
      <c r="T2636" s="147">
        <f>_xll.qlCalendarAdvance(Calendar,T2635,S2636,,,trigger)</f>
        <v>58028</v>
      </c>
      <c r="U2636" s="78">
        <f>_xll.qlAbcdMathFunctionValue(U$1,($T2636-evaluationDate)/365)</f>
        <v>1.3727422621558297E-3</v>
      </c>
      <c r="V2636" s="78">
        <f>_xll.qlAbcdMathFunctionValue(V$1,($T2636-evaluationDate)/365)</f>
        <v>1.372742268394929E-3</v>
      </c>
      <c r="W2636" s="78">
        <f>_xll.qlAbcdMathFunctionValue(W$1,($T2636-evaluationDate)/365)</f>
        <v>9.8026118429709913E-4</v>
      </c>
      <c r="X2636" s="78">
        <f>_xll.qlAbcdMathFunctionValue(X$1,($T2636-evaluationDate)/365)</f>
        <v>9.8026118584027184E-4</v>
      </c>
      <c r="Y2636" s="78">
        <f>_xll.qlAbcdMathFunctionValue(Y$1,($T2636-evaluationDate)/365)</f>
        <v>1.6701616098166714E-3</v>
      </c>
      <c r="Z2636" s="78">
        <f>_xll.qlAbcdMathFunctionValue(Z$1,($T2636-evaluationDate)/365)</f>
        <v>1.6701616324696694E-3</v>
      </c>
      <c r="AA2636" s="78">
        <f>_xll.qlAbcdMathFunctionValue(AA$1,($T2636-evaluationDate)/365)</f>
        <v>1.8411339255519144E-4</v>
      </c>
      <c r="AB2636" s="78">
        <f>_xll.qlAbcdMathFunctionValue(AB$1,($T2636-evaluationDate)/365)</f>
        <v>1.8411339249309474E-4</v>
      </c>
    </row>
    <row r="2637" spans="19:28" x14ac:dyDescent="0.25">
      <c r="S2637" s="64" t="s">
        <v>99</v>
      </c>
      <c r="T2637" s="147">
        <f>_xll.qlCalendarAdvance(Calendar,T2636,S2637,,,trigger)</f>
        <v>58035</v>
      </c>
      <c r="U2637" s="78">
        <f>_xll.qlAbcdMathFunctionValue(U$1,($T2637-evaluationDate)/365)</f>
        <v>1.3727422617026976E-3</v>
      </c>
      <c r="V2637" s="78">
        <f>_xll.qlAbcdMathFunctionValue(V$1,($T2637-evaluationDate)/365)</f>
        <v>1.3727422678853462E-3</v>
      </c>
      <c r="W2637" s="78">
        <f>_xll.qlAbcdMathFunctionValue(W$1,($T2637-evaluationDate)/365)</f>
        <v>9.8026118406597303E-4</v>
      </c>
      <c r="X2637" s="78">
        <f>_xll.qlAbcdMathFunctionValue(X$1,($T2637-evaluationDate)/365)</f>
        <v>9.8026118559518642E-4</v>
      </c>
      <c r="Y2637" s="78">
        <f>_xll.qlAbcdMathFunctionValue(Y$1,($T2637-evaluationDate)/365)</f>
        <v>1.670161609031247E-3</v>
      </c>
      <c r="Z2637" s="78">
        <f>_xll.qlAbcdMathFunctionValue(Z$1,($T2637-evaluationDate)/365)</f>
        <v>1.6701616314792572E-3</v>
      </c>
      <c r="AA2637" s="78">
        <f>_xll.qlAbcdMathFunctionValue(AA$1,($T2637-evaluationDate)/365)</f>
        <v>1.8411339258167967E-4</v>
      </c>
      <c r="AB2637" s="78">
        <f>_xll.qlAbcdMathFunctionValue(AB$1,($T2637-evaluationDate)/365)</f>
        <v>1.8411339252014398E-4</v>
      </c>
    </row>
    <row r="2638" spans="19:28" x14ac:dyDescent="0.25">
      <c r="S2638" s="64" t="s">
        <v>99</v>
      </c>
      <c r="T2638" s="147">
        <f>_xll.qlCalendarAdvance(Calendar,T2637,S2638,,,trigger)</f>
        <v>58042</v>
      </c>
      <c r="U2638" s="78">
        <f>_xll.qlAbcdMathFunctionValue(U$1,($T2638-evaluationDate)/365)</f>
        <v>1.372742261253666E-3</v>
      </c>
      <c r="V2638" s="78">
        <f>_xll.qlAbcdMathFunctionValue(V$1,($T2638-evaluationDate)/365)</f>
        <v>1.3727422673803732E-3</v>
      </c>
      <c r="W2638" s="78">
        <f>_xll.qlAbcdMathFunctionValue(W$1,($T2638-evaluationDate)/365)</f>
        <v>9.8026118383693793E-4</v>
      </c>
      <c r="X2638" s="78">
        <f>_xll.qlAbcdMathFunctionValue(X$1,($T2638-evaluationDate)/365)</f>
        <v>9.8026118535231776E-4</v>
      </c>
      <c r="Y2638" s="78">
        <f>_xll.qlAbcdMathFunctionValue(Y$1,($T2638-evaluationDate)/365)</f>
        <v>1.6701616082529312E-3</v>
      </c>
      <c r="Z2638" s="78">
        <f>_xll.qlAbcdMathFunctionValue(Z$1,($T2638-evaluationDate)/365)</f>
        <v>1.670161630497804E-3</v>
      </c>
      <c r="AA2638" s="78">
        <f>_xll.qlAbcdMathFunctionValue(AA$1,($T2638-evaluationDate)/365)</f>
        <v>1.8411339260792858E-4</v>
      </c>
      <c r="AB2638" s="78">
        <f>_xll.qlAbcdMathFunctionValue(AB$1,($T2638-evaluationDate)/365)</f>
        <v>1.8411339254694888E-4</v>
      </c>
    </row>
    <row r="2639" spans="19:28" x14ac:dyDescent="0.25">
      <c r="S2639" s="64" t="s">
        <v>99</v>
      </c>
      <c r="T2639" s="147">
        <f>_xll.qlCalendarAdvance(Calendar,T2638,S2639,,,trigger)</f>
        <v>58049</v>
      </c>
      <c r="U2639" s="78">
        <f>_xll.qlAbcdMathFunctionValue(U$1,($T2639-evaluationDate)/365)</f>
        <v>1.3727422608086977E-3</v>
      </c>
      <c r="V2639" s="78">
        <f>_xll.qlAbcdMathFunctionValue(V$1,($T2639-evaluationDate)/365)</f>
        <v>1.3727422668799684E-3</v>
      </c>
      <c r="W2639" s="78">
        <f>_xll.qlAbcdMathFunctionValue(W$1,($T2639-evaluationDate)/365)</f>
        <v>9.8026118360997473E-4</v>
      </c>
      <c r="X2639" s="78">
        <f>_xll.qlAbcdMathFunctionValue(X$1,($T2639-evaluationDate)/365)</f>
        <v>9.8026118511164613E-4</v>
      </c>
      <c r="Y2639" s="78">
        <f>_xll.qlAbcdMathFunctionValue(Y$1,($T2639-evaluationDate)/365)</f>
        <v>1.6701616074816601E-3</v>
      </c>
      <c r="Z2639" s="78">
        <f>_xll.qlAbcdMathFunctionValue(Z$1,($T2639-evaluationDate)/365)</f>
        <v>1.6701616295252287E-3</v>
      </c>
      <c r="AA2639" s="78">
        <f>_xll.qlAbcdMathFunctionValue(AA$1,($T2639-evaluationDate)/365)</f>
        <v>1.8411339263394032E-4</v>
      </c>
      <c r="AB2639" s="78">
        <f>_xll.qlAbcdMathFunctionValue(AB$1,($T2639-evaluationDate)/365)</f>
        <v>1.8411339257351156E-4</v>
      </c>
    </row>
    <row r="2640" spans="19:28" x14ac:dyDescent="0.25">
      <c r="S2640" s="64" t="s">
        <v>99</v>
      </c>
      <c r="T2640" s="147">
        <f>_xll.qlCalendarAdvance(Calendar,T2639,S2640,,,trigger)</f>
        <v>58056</v>
      </c>
      <c r="U2640" s="78">
        <f>_xll.qlAbcdMathFunctionValue(U$1,($T2640-evaluationDate)/365)</f>
        <v>1.3727422603677561E-3</v>
      </c>
      <c r="V2640" s="78">
        <f>_xll.qlAbcdMathFunctionValue(V$1,($T2640-evaluationDate)/365)</f>
        <v>1.3727422663840903E-3</v>
      </c>
      <c r="W2640" s="78">
        <f>_xll.qlAbcdMathFunctionValue(W$1,($T2640-evaluationDate)/365)</f>
        <v>9.802611833850648E-4</v>
      </c>
      <c r="X2640" s="78">
        <f>_xll.qlAbcdMathFunctionValue(X$1,($T2640-evaluationDate)/365)</f>
        <v>9.8026118487315136E-4</v>
      </c>
      <c r="Y2640" s="78">
        <f>_xll.qlAbcdMathFunctionValue(Y$1,($T2640-evaluationDate)/365)</f>
        <v>1.67016160671737E-3</v>
      </c>
      <c r="Z2640" s="78">
        <f>_xll.qlAbcdMathFunctionValue(Z$1,($T2640-evaluationDate)/365)</f>
        <v>1.6701616285614517E-3</v>
      </c>
      <c r="AA2640" s="78">
        <f>_xll.qlAbcdMathFunctionValue(AA$1,($T2640-evaluationDate)/365)</f>
        <v>1.8411339265971704E-4</v>
      </c>
      <c r="AB2640" s="78">
        <f>_xll.qlAbcdMathFunctionValue(AB$1,($T2640-evaluationDate)/365)</f>
        <v>1.8411339259983428E-4</v>
      </c>
    </row>
    <row r="2641" spans="19:28" x14ac:dyDescent="0.25">
      <c r="S2641" s="64" t="s">
        <v>99</v>
      </c>
      <c r="T2641" s="147">
        <f>_xll.qlCalendarAdvance(Calendar,T2640,S2641,,,trigger)</f>
        <v>58063</v>
      </c>
      <c r="U2641" s="78">
        <f>_xll.qlAbcdMathFunctionValue(U$1,($T2641-evaluationDate)/365)</f>
        <v>1.3727422599308049E-3</v>
      </c>
      <c r="V2641" s="78">
        <f>_xll.qlAbcdMathFunctionValue(V$1,($T2641-evaluationDate)/365)</f>
        <v>1.3727422658926986E-3</v>
      </c>
      <c r="W2641" s="78">
        <f>_xll.qlAbcdMathFunctionValue(W$1,($T2641-evaluationDate)/365)</f>
        <v>9.8026118316218969E-4</v>
      </c>
      <c r="X2641" s="78">
        <f>_xll.qlAbcdMathFunctionValue(X$1,($T2641-evaluationDate)/365)</f>
        <v>9.8026118463681393E-4</v>
      </c>
      <c r="Y2641" s="78">
        <f>_xll.qlAbcdMathFunctionValue(Y$1,($T2641-evaluationDate)/365)</f>
        <v>1.670161605959998E-3</v>
      </c>
      <c r="Z2641" s="78">
        <f>_xll.qlAbcdMathFunctionValue(Z$1,($T2641-evaluationDate)/365)</f>
        <v>1.6701616276063929E-3</v>
      </c>
      <c r="AA2641" s="78">
        <f>_xll.qlAbcdMathFunctionValue(AA$1,($T2641-evaluationDate)/365)</f>
        <v>1.8411339268526084E-4</v>
      </c>
      <c r="AB2641" s="78">
        <f>_xll.qlAbcdMathFunctionValue(AB$1,($T2641-evaluationDate)/365)</f>
        <v>1.8411339262591915E-4</v>
      </c>
    </row>
    <row r="2642" spans="19:28" x14ac:dyDescent="0.25">
      <c r="S2642" s="64" t="s">
        <v>99</v>
      </c>
      <c r="T2642" s="147">
        <f>_xll.qlCalendarAdvance(Calendar,T2641,S2642,,,trigger)</f>
        <v>58071</v>
      </c>
      <c r="U2642" s="78">
        <f>_xll.qlAbcdMathFunctionValue(U$1,($T2642-evaluationDate)/365)</f>
        <v>1.3727422594362719E-3</v>
      </c>
      <c r="V2642" s="78">
        <f>_xll.qlAbcdMathFunctionValue(V$1,($T2642-evaluationDate)/365)</f>
        <v>1.3727422653365493E-3</v>
      </c>
      <c r="W2642" s="78">
        <f>_xll.qlAbcdMathFunctionValue(W$1,($T2642-evaluationDate)/365)</f>
        <v>9.8026118290994333E-4</v>
      </c>
      <c r="X2642" s="78">
        <f>_xll.qlAbcdMathFunctionValue(X$1,($T2642-evaluationDate)/365)</f>
        <v>9.8026118436933063E-4</v>
      </c>
      <c r="Y2642" s="78">
        <f>_xll.qlAbcdMathFunctionValue(Y$1,($T2642-evaluationDate)/365)</f>
        <v>1.6701616051028206E-3</v>
      </c>
      <c r="Z2642" s="78">
        <f>_xll.qlAbcdMathFunctionValue(Z$1,($T2642-evaluationDate)/365)</f>
        <v>1.6701616265254724E-3</v>
      </c>
      <c r="AA2642" s="78">
        <f>_xll.qlAbcdMathFunctionValue(AA$1,($T2642-evaluationDate)/365)</f>
        <v>1.8411339271417126E-4</v>
      </c>
      <c r="AB2642" s="78">
        <f>_xll.qlAbcdMathFunctionValue(AB$1,($T2642-evaluationDate)/365)</f>
        <v>1.8411339265544198E-4</v>
      </c>
    </row>
    <row r="2643" spans="19:28" x14ac:dyDescent="0.25">
      <c r="S2643" s="64" t="s">
        <v>99</v>
      </c>
      <c r="T2643" s="147">
        <f>_xll.qlCalendarAdvance(Calendar,T2642,S2643,,,trigger)</f>
        <v>58078</v>
      </c>
      <c r="U2643" s="78">
        <f>_xll.qlAbcdMathFunctionValue(U$1,($T2643-evaluationDate)/365)</f>
        <v>1.3727422590077505E-3</v>
      </c>
      <c r="V2643" s="78">
        <f>_xll.qlAbcdMathFunctionValue(V$1,($T2643-evaluationDate)/365)</f>
        <v>1.3727422648546349E-3</v>
      </c>
      <c r="W2643" s="78">
        <f>_xll.qlAbcdMathFunctionValue(W$1,($T2643-evaluationDate)/365)</f>
        <v>9.8026118269136688E-4</v>
      </c>
      <c r="X2643" s="78">
        <f>_xll.qlAbcdMathFunctionValue(X$1,($T2643-evaluationDate)/365)</f>
        <v>9.8026118413755076E-4</v>
      </c>
      <c r="Y2643" s="78">
        <f>_xll.qlAbcdMathFunctionValue(Y$1,($T2643-evaluationDate)/365)</f>
        <v>1.6701616043600632E-3</v>
      </c>
      <c r="Z2643" s="78">
        <f>_xll.qlAbcdMathFunctionValue(Z$1,($T2643-evaluationDate)/365)</f>
        <v>1.6701616255888326E-3</v>
      </c>
      <c r="AA2643" s="78">
        <f>_xll.qlAbcdMathFunctionValue(AA$1,($T2643-evaluationDate)/365)</f>
        <v>1.8411339273922302E-4</v>
      </c>
      <c r="AB2643" s="78">
        <f>_xll.qlAbcdMathFunctionValue(AB$1,($T2643-evaluationDate)/365)</f>
        <v>1.8411339268102441E-4</v>
      </c>
    </row>
    <row r="2644" spans="19:28" x14ac:dyDescent="0.25">
      <c r="S2644" s="64" t="s">
        <v>99</v>
      </c>
      <c r="T2644" s="147">
        <f>_xll.qlCalendarAdvance(Calendar,T2643,S2644,,,trigger)</f>
        <v>58085</v>
      </c>
      <c r="U2644" s="78">
        <f>_xll.qlAbcdMathFunctionValue(U$1,($T2644-evaluationDate)/365)</f>
        <v>1.3727422585831071E-3</v>
      </c>
      <c r="V2644" s="78">
        <f>_xll.qlAbcdMathFunctionValue(V$1,($T2644-evaluationDate)/365)</f>
        <v>1.3727422643770805E-3</v>
      </c>
      <c r="W2644" s="78">
        <f>_xll.qlAbcdMathFunctionValue(W$1,($T2644-evaluationDate)/365)</f>
        <v>9.80261182474768E-4</v>
      </c>
      <c r="X2644" s="78">
        <f>_xll.qlAbcdMathFunctionValue(X$1,($T2644-evaluationDate)/365)</f>
        <v>9.8026118390786773E-4</v>
      </c>
      <c r="Y2644" s="78">
        <f>_xll.qlAbcdMathFunctionValue(Y$1,($T2644-evaluationDate)/365)</f>
        <v>1.6701616036240291E-3</v>
      </c>
      <c r="Z2644" s="78">
        <f>_xll.qlAbcdMathFunctionValue(Z$1,($T2644-evaluationDate)/365)</f>
        <v>1.6701616246606664E-3</v>
      </c>
      <c r="AA2644" s="78">
        <f>_xll.qlAbcdMathFunctionValue(AA$1,($T2644-evaluationDate)/365)</f>
        <v>1.8411339276404838E-4</v>
      </c>
      <c r="AB2644" s="78">
        <f>_xll.qlAbcdMathFunctionValue(AB$1,($T2644-evaluationDate)/365)</f>
        <v>1.8411339270637571E-4</v>
      </c>
    </row>
    <row r="2645" spans="19:28" x14ac:dyDescent="0.25">
      <c r="S2645" s="64" t="s">
        <v>99</v>
      </c>
      <c r="T2645" s="147">
        <f>_xll.qlCalendarAdvance(Calendar,T2644,S2645,,,trigger)</f>
        <v>58092</v>
      </c>
      <c r="U2645" s="78">
        <f>_xll.qlAbcdMathFunctionValue(U$1,($T2645-evaluationDate)/365)</f>
        <v>1.3727422581623072E-3</v>
      </c>
      <c r="V2645" s="78">
        <f>_xll.qlAbcdMathFunctionValue(V$1,($T2645-evaluationDate)/365)</f>
        <v>1.3727422639038471E-3</v>
      </c>
      <c r="W2645" s="78">
        <f>_xll.qlAbcdMathFunctionValue(W$1,($T2645-evaluationDate)/365)</f>
        <v>9.8026118226012893E-4</v>
      </c>
      <c r="X2645" s="78">
        <f>_xll.qlAbcdMathFunctionValue(X$1,($T2645-evaluationDate)/365)</f>
        <v>9.8026118368026247E-4</v>
      </c>
      <c r="Y2645" s="78">
        <f>_xll.qlAbcdMathFunctionValue(Y$1,($T2645-evaluationDate)/365)</f>
        <v>1.6701616028946581E-3</v>
      </c>
      <c r="Z2645" s="78">
        <f>_xll.qlAbcdMathFunctionValue(Z$1,($T2645-evaluationDate)/365)</f>
        <v>1.6701616237408973E-3</v>
      </c>
      <c r="AA2645" s="78">
        <f>_xll.qlAbcdMathFunctionValue(AA$1,($T2645-evaluationDate)/365)</f>
        <v>1.8411339278864942E-4</v>
      </c>
      <c r="AB2645" s="78">
        <f>_xll.qlAbcdMathFunctionValue(AB$1,($T2645-evaluationDate)/365)</f>
        <v>1.8411339273149789E-4</v>
      </c>
    </row>
    <row r="2646" spans="19:28" x14ac:dyDescent="0.25">
      <c r="S2646" s="64" t="s">
        <v>99</v>
      </c>
      <c r="T2646" s="147">
        <f>_xll.qlCalendarAdvance(Calendar,T2645,S2646,,,trigger)</f>
        <v>58099</v>
      </c>
      <c r="U2646" s="78">
        <f>_xll.qlAbcdMathFunctionValue(U$1,($T2646-evaluationDate)/365)</f>
        <v>1.3727422577453157E-3</v>
      </c>
      <c r="V2646" s="78">
        <f>_xll.qlAbcdMathFunctionValue(V$1,($T2646-evaluationDate)/365)</f>
        <v>1.3727422634348954E-3</v>
      </c>
      <c r="W2646" s="78">
        <f>_xll.qlAbcdMathFunctionValue(W$1,($T2646-evaluationDate)/365)</f>
        <v>9.802611820474321E-4</v>
      </c>
      <c r="X2646" s="78">
        <f>_xll.qlAbcdMathFunctionValue(X$1,($T2646-evaluationDate)/365)</f>
        <v>9.8026118345471633E-4</v>
      </c>
      <c r="Y2646" s="78">
        <f>_xll.qlAbcdMathFunctionValue(Y$1,($T2646-evaluationDate)/365)</f>
        <v>1.6701616021718897E-3</v>
      </c>
      <c r="Z2646" s="78">
        <f>_xll.qlAbcdMathFunctionValue(Z$1,($T2646-evaluationDate)/365)</f>
        <v>1.67016162282945E-3</v>
      </c>
      <c r="AA2646" s="78">
        <f>_xll.qlAbcdMathFunctionValue(AA$1,($T2646-evaluationDate)/365)</f>
        <v>1.8411339281302816E-4</v>
      </c>
      <c r="AB2646" s="78">
        <f>_xll.qlAbcdMathFunctionValue(AB$1,($T2646-evaluationDate)/365)</f>
        <v>1.841133927563931E-4</v>
      </c>
    </row>
    <row r="2647" spans="19:28" x14ac:dyDescent="0.25">
      <c r="S2647" s="64" t="s">
        <v>99</v>
      </c>
      <c r="T2647" s="147">
        <f>_xll.qlCalendarAdvance(Calendar,T2646,S2647,,,trigger)</f>
        <v>58106</v>
      </c>
      <c r="U2647" s="78">
        <f>_xll.qlAbcdMathFunctionValue(U$1,($T2647-evaluationDate)/365)</f>
        <v>1.3727422573320985E-3</v>
      </c>
      <c r="V2647" s="78">
        <f>_xll.qlAbcdMathFunctionValue(V$1,($T2647-evaluationDate)/365)</f>
        <v>1.3727422629701868E-3</v>
      </c>
      <c r="W2647" s="78">
        <f>_xll.qlAbcdMathFunctionValue(W$1,($T2647-evaluationDate)/365)</f>
        <v>9.8026118183665973E-4</v>
      </c>
      <c r="X2647" s="78">
        <f>_xll.qlAbcdMathFunctionValue(X$1,($T2647-evaluationDate)/365)</f>
        <v>9.8026118323121087E-4</v>
      </c>
      <c r="Y2647" s="78">
        <f>_xll.qlAbcdMathFunctionValue(Y$1,($T2647-evaluationDate)/365)</f>
        <v>1.6701616014556644E-3</v>
      </c>
      <c r="Z2647" s="78">
        <f>_xll.qlAbcdMathFunctionValue(Z$1,($T2647-evaluationDate)/365)</f>
        <v>1.6701616219262491E-3</v>
      </c>
      <c r="AA2647" s="78">
        <f>_xll.qlAbcdMathFunctionValue(AA$1,($T2647-evaluationDate)/365)</f>
        <v>1.8411339283718657E-4</v>
      </c>
      <c r="AB2647" s="78">
        <f>_xll.qlAbcdMathFunctionValue(AB$1,($T2647-evaluationDate)/365)</f>
        <v>1.8411339278106331E-4</v>
      </c>
    </row>
    <row r="2648" spans="19:28" x14ac:dyDescent="0.25">
      <c r="S2648" s="64" t="s">
        <v>99</v>
      </c>
      <c r="T2648" s="147">
        <f>_xll.qlCalendarAdvance(Calendar,T2647,S2648,,,trigger)</f>
        <v>58113</v>
      </c>
      <c r="U2648" s="78">
        <f>_xll.qlAbcdMathFunctionValue(U$1,($T2648-evaluationDate)/365)</f>
        <v>1.3727422569226211E-3</v>
      </c>
      <c r="V2648" s="78">
        <f>_xll.qlAbcdMathFunctionValue(V$1,($T2648-evaluationDate)/365)</f>
        <v>1.372742262509683E-3</v>
      </c>
      <c r="W2648" s="78">
        <f>_xll.qlAbcdMathFunctionValue(W$1,($T2648-evaluationDate)/365)</f>
        <v>9.8026118162779447E-4</v>
      </c>
      <c r="X2648" s="78">
        <f>_xll.qlAbcdMathFunctionValue(X$1,($T2648-evaluationDate)/365)</f>
        <v>9.8026118300972745E-4</v>
      </c>
      <c r="Y2648" s="78">
        <f>_xll.qlAbcdMathFunctionValue(Y$1,($T2648-evaluationDate)/365)</f>
        <v>1.6701616007459231E-3</v>
      </c>
      <c r="Z2648" s="78">
        <f>_xll.qlAbcdMathFunctionValue(Z$1,($T2648-evaluationDate)/365)</f>
        <v>1.67016162103122E-3</v>
      </c>
      <c r="AA2648" s="78">
        <f>_xll.qlAbcdMathFunctionValue(AA$1,($T2648-evaluationDate)/365)</f>
        <v>1.8411339286112665E-4</v>
      </c>
      <c r="AB2648" s="78">
        <f>_xll.qlAbcdMathFunctionValue(AB$1,($T2648-evaluationDate)/365)</f>
        <v>1.841133928055106E-4</v>
      </c>
    </row>
    <row r="2649" spans="19:28" x14ac:dyDescent="0.25">
      <c r="S2649" s="64" t="s">
        <v>99</v>
      </c>
      <c r="T2649" s="147">
        <f>_xll.qlCalendarAdvance(Calendar,T2648,S2649,,,trigger)</f>
        <v>58120</v>
      </c>
      <c r="U2649" s="78">
        <f>_xll.qlAbcdMathFunctionValue(U$1,($T2649-evaluationDate)/365)</f>
        <v>1.3727422565168502E-3</v>
      </c>
      <c r="V2649" s="78">
        <f>_xll.qlAbcdMathFunctionValue(V$1,($T2649-evaluationDate)/365)</f>
        <v>1.3727422620533462E-3</v>
      </c>
      <c r="W2649" s="78">
        <f>_xll.qlAbcdMathFunctionValue(W$1,($T2649-evaluationDate)/365)</f>
        <v>9.8026118142081941E-4</v>
      </c>
      <c r="X2649" s="78">
        <f>_xll.qlAbcdMathFunctionValue(X$1,($T2649-evaluationDate)/365)</f>
        <v>9.8026118279024763E-4</v>
      </c>
      <c r="Y2649" s="78">
        <f>_xll.qlAbcdMathFunctionValue(Y$1,($T2649-evaluationDate)/365)</f>
        <v>1.6701616000426073E-3</v>
      </c>
      <c r="Z2649" s="78">
        <f>_xll.qlAbcdMathFunctionValue(Z$1,($T2649-evaluationDate)/365)</f>
        <v>1.6701616201442893E-3</v>
      </c>
      <c r="AA2649" s="78">
        <f>_xll.qlAbcdMathFunctionValue(AA$1,($T2649-evaluationDate)/365)</f>
        <v>1.8411339288485038E-4</v>
      </c>
      <c r="AB2649" s="78">
        <f>_xll.qlAbcdMathFunctionValue(AB$1,($T2649-evaluationDate)/365)</f>
        <v>1.8411339282973694E-4</v>
      </c>
    </row>
    <row r="2650" spans="19:28" x14ac:dyDescent="0.25">
      <c r="S2650" s="64" t="s">
        <v>99</v>
      </c>
      <c r="T2650" s="147">
        <f>_xll.qlCalendarAdvance(Calendar,T2649,S2650,,,trigger)</f>
        <v>58127</v>
      </c>
      <c r="U2650" s="78">
        <f>_xll.qlAbcdMathFunctionValue(U$1,($T2650-evaluationDate)/365)</f>
        <v>1.3727422561147519E-3</v>
      </c>
      <c r="V2650" s="78">
        <f>_xll.qlAbcdMathFunctionValue(V$1,($T2650-evaluationDate)/365)</f>
        <v>1.3727422616011387E-3</v>
      </c>
      <c r="W2650" s="78">
        <f>_xll.qlAbcdMathFunctionValue(W$1,($T2650-evaluationDate)/365)</f>
        <v>9.8026118121571719E-4</v>
      </c>
      <c r="X2650" s="78">
        <f>_xll.qlAbcdMathFunctionValue(X$1,($T2650-evaluationDate)/365)</f>
        <v>9.8026118257275386E-4</v>
      </c>
      <c r="Y2650" s="78">
        <f>_xll.qlAbcdMathFunctionValue(Y$1,($T2650-evaluationDate)/365)</f>
        <v>1.6701615993456587E-3</v>
      </c>
      <c r="Z2650" s="78">
        <f>_xll.qlAbcdMathFunctionValue(Z$1,($T2650-evaluationDate)/365)</f>
        <v>1.6701616192653838E-3</v>
      </c>
      <c r="AA2650" s="78">
        <f>_xll.qlAbcdMathFunctionValue(AA$1,($T2650-evaluationDate)/365)</f>
        <v>1.841133929083597E-4</v>
      </c>
      <c r="AB2650" s="78">
        <f>_xll.qlAbcdMathFunctionValue(AB$1,($T2650-evaluationDate)/365)</f>
        <v>1.8411339285374437E-4</v>
      </c>
    </row>
    <row r="2651" spans="19:28" x14ac:dyDescent="0.25">
      <c r="S2651" s="64" t="s">
        <v>99</v>
      </c>
      <c r="T2651" s="147">
        <f>_xll.qlCalendarAdvance(Calendar,T2650,S2651,,,trigger)</f>
        <v>58134</v>
      </c>
      <c r="U2651" s="78">
        <f>_xll.qlAbcdMathFunctionValue(U$1,($T2651-evaluationDate)/365)</f>
        <v>1.3727422557162936E-3</v>
      </c>
      <c r="V2651" s="78">
        <f>_xll.qlAbcdMathFunctionValue(V$1,($T2651-evaluationDate)/365)</f>
        <v>1.3727422611530234E-3</v>
      </c>
      <c r="W2651" s="78">
        <f>_xll.qlAbcdMathFunctionValue(W$1,($T2651-evaluationDate)/365)</f>
        <v>9.8026118101247092E-4</v>
      </c>
      <c r="X2651" s="78">
        <f>_xll.qlAbcdMathFunctionValue(X$1,($T2651-evaluationDate)/365)</f>
        <v>9.8026118235722791E-4</v>
      </c>
      <c r="Y2651" s="78">
        <f>_xll.qlAbcdMathFunctionValue(Y$1,($T2651-evaluationDate)/365)</f>
        <v>1.6701615986550202E-3</v>
      </c>
      <c r="Z2651" s="78">
        <f>_xll.qlAbcdMathFunctionValue(Z$1,($T2651-evaluationDate)/365)</f>
        <v>1.670161618394431E-3</v>
      </c>
      <c r="AA2651" s="78">
        <f>_xll.qlAbcdMathFunctionValue(AA$1,($T2651-evaluationDate)/365)</f>
        <v>1.8411339293165652E-4</v>
      </c>
      <c r="AB2651" s="78">
        <f>_xll.qlAbcdMathFunctionValue(AB$1,($T2651-evaluationDate)/365)</f>
        <v>1.841133928775348E-4</v>
      </c>
    </row>
    <row r="2652" spans="19:28" x14ac:dyDescent="0.25">
      <c r="S2652" s="64" t="s">
        <v>99</v>
      </c>
      <c r="T2652" s="147">
        <f>_xll.qlCalendarAdvance(Calendar,T2651,S2652,,,trigger)</f>
        <v>58141</v>
      </c>
      <c r="U2652" s="78">
        <f>_xll.qlAbcdMathFunctionValue(U$1,($T2652-evaluationDate)/365)</f>
        <v>1.3727422553214421E-3</v>
      </c>
      <c r="V2652" s="78">
        <f>_xll.qlAbcdMathFunctionValue(V$1,($T2652-evaluationDate)/365)</f>
        <v>1.372742260708963E-3</v>
      </c>
      <c r="W2652" s="78">
        <f>_xll.qlAbcdMathFunctionValue(W$1,($T2652-evaluationDate)/365)</f>
        <v>9.8026118081106389E-4</v>
      </c>
      <c r="X2652" s="78">
        <f>_xll.qlAbcdMathFunctionValue(X$1,($T2652-evaluationDate)/365)</f>
        <v>9.8026118214365222E-4</v>
      </c>
      <c r="Y2652" s="78">
        <f>_xll.qlAbcdMathFunctionValue(Y$1,($T2652-evaluationDate)/365)</f>
        <v>1.6701615979706347E-3</v>
      </c>
      <c r="Z2652" s="78">
        <f>_xll.qlAbcdMathFunctionValue(Z$1,($T2652-evaluationDate)/365)</f>
        <v>1.6701616175313592E-3</v>
      </c>
      <c r="AA2652" s="78">
        <f>_xll.qlAbcdMathFunctionValue(AA$1,($T2652-evaluationDate)/365)</f>
        <v>1.8411339295474282E-4</v>
      </c>
      <c r="AB2652" s="78">
        <f>_xll.qlAbcdMathFunctionValue(AB$1,($T2652-evaluationDate)/365)</f>
        <v>1.8411339290111026E-4</v>
      </c>
    </row>
    <row r="2653" spans="19:28" x14ac:dyDescent="0.25">
      <c r="S2653" s="64" t="s">
        <v>99</v>
      </c>
      <c r="T2653" s="147">
        <f>_xll.qlCalendarAdvance(Calendar,T2652,S2653,,,trigger)</f>
        <v>58148</v>
      </c>
      <c r="U2653" s="78">
        <f>_xll.qlAbcdMathFunctionValue(U$1,($T2653-evaluationDate)/365)</f>
        <v>1.3727422549301646E-3</v>
      </c>
      <c r="V2653" s="78">
        <f>_xll.qlAbcdMathFunctionValue(V$1,($T2653-evaluationDate)/365)</f>
        <v>1.3727422602689211E-3</v>
      </c>
      <c r="W2653" s="78">
        <f>_xll.qlAbcdMathFunctionValue(W$1,($T2653-evaluationDate)/365)</f>
        <v>9.8026118061147983E-4</v>
      </c>
      <c r="X2653" s="78">
        <f>_xll.qlAbcdMathFunctionValue(X$1,($T2653-evaluationDate)/365)</f>
        <v>9.802611819320088E-4</v>
      </c>
      <c r="Y2653" s="78">
        <f>_xll.qlAbcdMathFunctionValue(Y$1,($T2653-evaluationDate)/365)</f>
        <v>1.6701615972924456E-3</v>
      </c>
      <c r="Z2653" s="78">
        <f>_xll.qlAbcdMathFunctionValue(Z$1,($T2653-evaluationDate)/365)</f>
        <v>1.6701616166760972E-3</v>
      </c>
      <c r="AA2653" s="78">
        <f>_xll.qlAbcdMathFunctionValue(AA$1,($T2653-evaluationDate)/365)</f>
        <v>1.8411339297762043E-4</v>
      </c>
      <c r="AB2653" s="78">
        <f>_xll.qlAbcdMathFunctionValue(AB$1,($T2653-evaluationDate)/365)</f>
        <v>1.8411339292447263E-4</v>
      </c>
    </row>
    <row r="2654" spans="19:28" x14ac:dyDescent="0.25">
      <c r="S2654" s="64" t="s">
        <v>99</v>
      </c>
      <c r="T2654" s="147">
        <f>_xll.qlCalendarAdvance(Calendar,T2653,S2654,,,trigger)</f>
        <v>58155</v>
      </c>
      <c r="U2654" s="78">
        <f>_xll.qlAbcdMathFunctionValue(U$1,($T2654-evaluationDate)/365)</f>
        <v>1.3727422545424294E-3</v>
      </c>
      <c r="V2654" s="78">
        <f>_xll.qlAbcdMathFunctionValue(V$1,($T2654-evaluationDate)/365)</f>
        <v>1.3727422598328615E-3</v>
      </c>
      <c r="W2654" s="78">
        <f>_xll.qlAbcdMathFunctionValue(W$1,($T2654-evaluationDate)/365)</f>
        <v>9.8026118041370162E-4</v>
      </c>
      <c r="X2654" s="78">
        <f>_xll.qlAbcdMathFunctionValue(X$1,($T2654-evaluationDate)/365)</f>
        <v>9.8026118172228052E-4</v>
      </c>
      <c r="Y2654" s="78">
        <f>_xll.qlAbcdMathFunctionValue(Y$1,($T2654-evaluationDate)/365)</f>
        <v>1.6701615966203971E-3</v>
      </c>
      <c r="Z2654" s="78">
        <f>_xll.qlAbcdMathFunctionValue(Z$1,($T2654-evaluationDate)/365)</f>
        <v>1.6701616158285746E-3</v>
      </c>
      <c r="AA2654" s="78">
        <f>_xll.qlAbcdMathFunctionValue(AA$1,($T2654-evaluationDate)/365)</f>
        <v>1.8411339300029126E-4</v>
      </c>
      <c r="AB2654" s="78">
        <f>_xll.qlAbcdMathFunctionValue(AB$1,($T2654-evaluationDate)/365)</f>
        <v>1.8411339294762384E-4</v>
      </c>
    </row>
    <row r="2655" spans="19:28" x14ac:dyDescent="0.25">
      <c r="S2655" s="64" t="s">
        <v>99</v>
      </c>
      <c r="T2655" s="147">
        <f>_xll.qlCalendarAdvance(Calendar,T2654,S2655,,,trigger)</f>
        <v>58166</v>
      </c>
      <c r="U2655" s="78">
        <f>_xll.qlAbcdMathFunctionValue(U$1,($T2655-evaluationDate)/365)</f>
        <v>1.3727422539402104E-3</v>
      </c>
      <c r="V2655" s="78">
        <f>_xll.qlAbcdMathFunctionValue(V$1,($T2655-evaluationDate)/365)</f>
        <v>1.3727422591555845E-3</v>
      </c>
      <c r="W2655" s="78">
        <f>_xll.qlAbcdMathFunctionValue(W$1,($T2655-evaluationDate)/365)</f>
        <v>9.8026118010651766E-4</v>
      </c>
      <c r="X2655" s="78">
        <f>_xll.qlAbcdMathFunctionValue(X$1,($T2655-evaluationDate)/365)</f>
        <v>9.8026118139653523E-4</v>
      </c>
      <c r="Y2655" s="78">
        <f>_xll.qlAbcdMathFunctionValue(Y$1,($T2655-evaluationDate)/365)</f>
        <v>1.6701615955765938E-3</v>
      </c>
      <c r="Z2655" s="78">
        <f>_xll.qlAbcdMathFunctionValue(Z$1,($T2655-evaluationDate)/365)</f>
        <v>1.6701616145122222E-3</v>
      </c>
      <c r="AA2655" s="78">
        <f>_xll.qlAbcdMathFunctionValue(AA$1,($T2655-evaluationDate)/365)</f>
        <v>1.8411339303550355E-4</v>
      </c>
      <c r="AB2655" s="78">
        <f>_xll.qlAbcdMathFunctionValue(AB$1,($T2655-evaluationDate)/365)</f>
        <v>1.8411339298358227E-4</v>
      </c>
    </row>
    <row r="2656" spans="19:28" x14ac:dyDescent="0.25">
      <c r="S2656" s="64" t="s">
        <v>99</v>
      </c>
      <c r="T2656" s="147">
        <f>_xll.qlCalendarAdvance(Calendar,T2655,S2656,,,trigger)</f>
        <v>58173</v>
      </c>
      <c r="U2656" s="78">
        <f>_xll.qlAbcdMathFunctionValue(U$1,($T2656-evaluationDate)/365)</f>
        <v>1.3727422535614368E-3</v>
      </c>
      <c r="V2656" s="78">
        <f>_xll.qlAbcdMathFunctionValue(V$1,($T2656-evaluationDate)/365)</f>
        <v>1.3727422587296008E-3</v>
      </c>
      <c r="W2656" s="78">
        <f>_xll.qlAbcdMathFunctionValue(W$1,($T2656-evaluationDate)/365)</f>
        <v>9.8026117991330979E-4</v>
      </c>
      <c r="X2656" s="78">
        <f>_xll.qlAbcdMathFunctionValue(X$1,($T2656-evaluationDate)/365)</f>
        <v>9.8026118119165246E-4</v>
      </c>
      <c r="Y2656" s="78">
        <f>_xll.qlAbcdMathFunctionValue(Y$1,($T2656-evaluationDate)/365)</f>
        <v>1.6701615949200816E-3</v>
      </c>
      <c r="Z2656" s="78">
        <f>_xll.qlAbcdMathFunctionValue(Z$1,($T2656-evaluationDate)/365)</f>
        <v>1.6701616136842816E-3</v>
      </c>
      <c r="AA2656" s="78">
        <f>_xll.qlAbcdMathFunctionValue(AA$1,($T2656-evaluationDate)/365)</f>
        <v>1.8411339305765117E-4</v>
      </c>
      <c r="AB2656" s="78">
        <f>_xll.qlAbcdMathFunctionValue(AB$1,($T2656-evaluationDate)/365)</f>
        <v>1.8411339300619922E-4</v>
      </c>
    </row>
    <row r="2657" spans="19:28" x14ac:dyDescent="0.25">
      <c r="S2657" s="64" t="s">
        <v>99</v>
      </c>
      <c r="T2657" s="147">
        <f>_xll.qlCalendarAdvance(Calendar,T2656,S2657,,,trigger)</f>
        <v>58180</v>
      </c>
      <c r="U2657" s="78">
        <f>_xll.qlAbcdMathFunctionValue(U$1,($T2657-evaluationDate)/365)</f>
        <v>1.3727422531860922E-3</v>
      </c>
      <c r="V2657" s="78">
        <f>_xll.qlAbcdMathFunctionValue(V$1,($T2657-evaluationDate)/365)</f>
        <v>1.3727422583074723E-3</v>
      </c>
      <c r="W2657" s="78">
        <f>_xll.qlAbcdMathFunctionValue(W$1,($T2657-evaluationDate)/365)</f>
        <v>9.8026117972185053E-4</v>
      </c>
      <c r="X2657" s="78">
        <f>_xll.qlAbcdMathFunctionValue(X$1,($T2657-evaluationDate)/365)</f>
        <v>9.8026118098862368E-4</v>
      </c>
      <c r="Y2657" s="78">
        <f>_xll.qlAbcdMathFunctionValue(Y$1,($T2657-evaluationDate)/365)</f>
        <v>1.6701615942695141E-3</v>
      </c>
      <c r="Z2657" s="78">
        <f>_xll.qlAbcdMathFunctionValue(Z$1,($T2657-evaluationDate)/365)</f>
        <v>1.6701616128638336E-3</v>
      </c>
      <c r="AA2657" s="78">
        <f>_xll.qlAbcdMathFunctionValue(AA$1,($T2657-evaluationDate)/365)</f>
        <v>1.8411339307959859E-4</v>
      </c>
      <c r="AB2657" s="78">
        <f>_xll.qlAbcdMathFunctionValue(AB$1,($T2657-evaluationDate)/365)</f>
        <v>1.8411339302861174E-4</v>
      </c>
    </row>
    <row r="2658" spans="19:28" x14ac:dyDescent="0.25">
      <c r="S2658" s="64" t="s">
        <v>99</v>
      </c>
      <c r="T2658" s="147">
        <f>_xll.qlCalendarAdvance(Calendar,T2657,S2658,,,trigger)</f>
        <v>58187</v>
      </c>
      <c r="U2658" s="78">
        <f>_xll.qlAbcdMathFunctionValue(U$1,($T2658-evaluationDate)/365)</f>
        <v>1.3727422528141458E-3</v>
      </c>
      <c r="V2658" s="78">
        <f>_xll.qlAbcdMathFunctionValue(V$1,($T2658-evaluationDate)/365)</f>
        <v>1.3727422578891644E-3</v>
      </c>
      <c r="W2658" s="78">
        <f>_xll.qlAbcdMathFunctionValue(W$1,($T2658-evaluationDate)/365)</f>
        <v>9.8026117953212404E-4</v>
      </c>
      <c r="X2658" s="78">
        <f>_xll.qlAbcdMathFunctionValue(X$1,($T2658-evaluationDate)/365)</f>
        <v>9.8026118078743218E-4</v>
      </c>
      <c r="Y2658" s="78">
        <f>_xll.qlAbcdMathFunctionValue(Y$1,($T2658-evaluationDate)/365)</f>
        <v>1.6701615936248377E-3</v>
      </c>
      <c r="Z2658" s="78">
        <f>_xll.qlAbcdMathFunctionValue(Z$1,($T2658-evaluationDate)/365)</f>
        <v>1.6701616120508109E-3</v>
      </c>
      <c r="AA2658" s="78">
        <f>_xll.qlAbcdMathFunctionValue(AA$1,($T2658-evaluationDate)/365)</f>
        <v>1.8411339310134763E-4</v>
      </c>
      <c r="AB2658" s="78">
        <f>_xll.qlAbcdMathFunctionValue(AB$1,($T2658-evaluationDate)/365)</f>
        <v>1.8411339305082167E-4</v>
      </c>
    </row>
    <row r="2659" spans="19:28" x14ac:dyDescent="0.25">
      <c r="S2659" s="64" t="s">
        <v>99</v>
      </c>
      <c r="T2659" s="147">
        <f>_xll.qlCalendarAdvance(Calendar,T2658,S2659,,,trigger)</f>
        <v>58194</v>
      </c>
      <c r="U2659" s="78">
        <f>_xll.qlAbcdMathFunctionValue(U$1,($T2659-evaluationDate)/365)</f>
        <v>1.372742252445567E-3</v>
      </c>
      <c r="V2659" s="78">
        <f>_xll.qlAbcdMathFunctionValue(V$1,($T2659-evaluationDate)/365)</f>
        <v>1.3727422574746424E-3</v>
      </c>
      <c r="W2659" s="78">
        <f>_xll.qlAbcdMathFunctionValue(W$1,($T2659-evaluationDate)/365)</f>
        <v>9.8026117934411493E-4</v>
      </c>
      <c r="X2659" s="78">
        <f>_xll.qlAbcdMathFunctionValue(X$1,($T2659-evaluationDate)/365)</f>
        <v>9.802611805880615E-4</v>
      </c>
      <c r="Y2659" s="78">
        <f>_xll.qlAbcdMathFunctionValue(Y$1,($T2659-evaluationDate)/365)</f>
        <v>1.6701615929859991E-3</v>
      </c>
      <c r="Z2659" s="78">
        <f>_xll.qlAbcdMathFunctionValue(Z$1,($T2659-evaluationDate)/365)</f>
        <v>1.6701616112451462E-3</v>
      </c>
      <c r="AA2659" s="78">
        <f>_xll.qlAbcdMathFunctionValue(AA$1,($T2659-evaluationDate)/365)</f>
        <v>1.8411339312290005E-4</v>
      </c>
      <c r="AB2659" s="78">
        <f>_xll.qlAbcdMathFunctionValue(AB$1,($T2659-evaluationDate)/365)</f>
        <v>1.8411339307283084E-4</v>
      </c>
    </row>
    <row r="2660" spans="19:28" x14ac:dyDescent="0.25">
      <c r="S2660" s="64" t="s">
        <v>99</v>
      </c>
      <c r="T2660" s="147">
        <f>_xll.qlCalendarAdvance(Calendar,T2659,S2660,,,trigger)</f>
        <v>58201</v>
      </c>
      <c r="U2660" s="78">
        <f>_xll.qlAbcdMathFunctionValue(U$1,($T2660-evaluationDate)/365)</f>
        <v>1.3727422520803251E-3</v>
      </c>
      <c r="V2660" s="78">
        <f>_xll.qlAbcdMathFunctionValue(V$1,($T2660-evaluationDate)/365)</f>
        <v>1.3727422570638725E-3</v>
      </c>
      <c r="W2660" s="78">
        <f>_xll.qlAbcdMathFunctionValue(W$1,($T2660-evaluationDate)/365)</f>
        <v>9.8026117915780736E-4</v>
      </c>
      <c r="X2660" s="78">
        <f>_xll.qlAbcdMathFunctionValue(X$1,($T2660-evaluationDate)/365)</f>
        <v>9.8026118039049514E-4</v>
      </c>
      <c r="Y2660" s="78">
        <f>_xll.qlAbcdMathFunctionValue(Y$1,($T2660-evaluationDate)/365)</f>
        <v>1.6701615923529456E-3</v>
      </c>
      <c r="Z2660" s="78">
        <f>_xll.qlAbcdMathFunctionValue(Z$1,($T2660-evaluationDate)/365)</f>
        <v>1.6701616104467733E-3</v>
      </c>
      <c r="AA2660" s="78">
        <f>_xll.qlAbcdMathFunctionValue(AA$1,($T2660-evaluationDate)/365)</f>
        <v>1.8411339314425762E-4</v>
      </c>
      <c r="AB2660" s="78">
        <f>_xll.qlAbcdMathFunctionValue(AB$1,($T2660-evaluationDate)/365)</f>
        <v>1.8411339309464106E-4</v>
      </c>
    </row>
    <row r="2661" spans="19:28" x14ac:dyDescent="0.25">
      <c r="S2661" s="64" t="s">
        <v>99</v>
      </c>
      <c r="T2661" s="147">
        <f>_xll.qlCalendarAdvance(Calendar,T2660,S2661,,,trigger)</f>
        <v>58208</v>
      </c>
      <c r="U2661" s="78">
        <f>_xll.qlAbcdMathFunctionValue(U$1,($T2661-evaluationDate)/365)</f>
        <v>1.3727422517183902E-3</v>
      </c>
      <c r="V2661" s="78">
        <f>_xll.qlAbcdMathFunctionValue(V$1,($T2661-evaluationDate)/365)</f>
        <v>1.3727422566568205E-3</v>
      </c>
      <c r="W2661" s="78">
        <f>_xll.qlAbcdMathFunctionValue(W$1,($T2661-evaluationDate)/365)</f>
        <v>9.8026117897318638E-4</v>
      </c>
      <c r="X2661" s="78">
        <f>_xll.qlAbcdMathFunctionValue(X$1,($T2661-evaluationDate)/365)</f>
        <v>9.8026118019471664E-4</v>
      </c>
      <c r="Y2661" s="78">
        <f>_xll.qlAbcdMathFunctionValue(Y$1,($T2661-evaluationDate)/365)</f>
        <v>1.6701615917256252E-3</v>
      </c>
      <c r="Z2661" s="78">
        <f>_xll.qlAbcdMathFunctionValue(Z$1,($T2661-evaluationDate)/365)</f>
        <v>1.6701616096556262E-3</v>
      </c>
      <c r="AA2661" s="78">
        <f>_xll.qlAbcdMathFunctionValue(AA$1,($T2661-evaluationDate)/365)</f>
        <v>1.8411339316542214E-4</v>
      </c>
      <c r="AB2661" s="78">
        <f>_xll.qlAbcdMathFunctionValue(AB$1,($T2661-evaluationDate)/365)</f>
        <v>1.8411339311625409E-4</v>
      </c>
    </row>
    <row r="2662" spans="19:28" x14ac:dyDescent="0.25">
      <c r="S2662" s="64" t="s">
        <v>99</v>
      </c>
      <c r="T2662" s="147">
        <f>_xll.qlCalendarAdvance(Calendar,T2661,S2662,,,trigger)</f>
        <v>58215</v>
      </c>
      <c r="U2662" s="78">
        <f>_xll.qlAbcdMathFunctionValue(U$1,($T2662-evaluationDate)/365)</f>
        <v>1.3727422513597322E-3</v>
      </c>
      <c r="V2662" s="78">
        <f>_xll.qlAbcdMathFunctionValue(V$1,($T2662-evaluationDate)/365)</f>
        <v>1.3727422562534531E-3</v>
      </c>
      <c r="W2662" s="78">
        <f>_xll.qlAbcdMathFunctionValue(W$1,($T2662-evaluationDate)/365)</f>
        <v>9.8026117879023637E-4</v>
      </c>
      <c r="X2662" s="78">
        <f>_xll.qlAbcdMathFunctionValue(X$1,($T2662-evaluationDate)/365)</f>
        <v>9.8026118000071015E-4</v>
      </c>
      <c r="Y2662" s="78">
        <f>_xll.qlAbcdMathFunctionValue(Y$1,($T2662-evaluationDate)/365)</f>
        <v>1.6701615911039855E-3</v>
      </c>
      <c r="Z2662" s="78">
        <f>_xll.qlAbcdMathFunctionValue(Z$1,($T2662-evaluationDate)/365)</f>
        <v>1.6701616088716396E-3</v>
      </c>
      <c r="AA2662" s="78">
        <f>_xll.qlAbcdMathFunctionValue(AA$1,($T2662-evaluationDate)/365)</f>
        <v>1.841133931863953E-4</v>
      </c>
      <c r="AB2662" s="78">
        <f>_xll.qlAbcdMathFunctionValue(AB$1,($T2662-evaluationDate)/365)</f>
        <v>1.8411339313767177E-4</v>
      </c>
    </row>
    <row r="2663" spans="19:28" x14ac:dyDescent="0.25">
      <c r="S2663" s="64" t="s">
        <v>99</v>
      </c>
      <c r="T2663" s="147">
        <f>_xll.qlCalendarAdvance(Calendar,T2662,S2663,,,trigger)</f>
        <v>58222</v>
      </c>
      <c r="U2663" s="78">
        <f>_xll.qlAbcdMathFunctionValue(U$1,($T2663-evaluationDate)/365)</f>
        <v>1.3727422510043216E-3</v>
      </c>
      <c r="V2663" s="78">
        <f>_xll.qlAbcdMathFunctionValue(V$1,($T2663-evaluationDate)/365)</f>
        <v>1.3727422558537366E-3</v>
      </c>
      <c r="W2663" s="78">
        <f>_xll.qlAbcdMathFunctionValue(W$1,($T2663-evaluationDate)/365)</f>
        <v>9.8026117860894237E-4</v>
      </c>
      <c r="X2663" s="78">
        <f>_xll.qlAbcdMathFunctionValue(X$1,($T2663-evaluationDate)/365)</f>
        <v>9.8026117980845964E-4</v>
      </c>
      <c r="Y2663" s="78">
        <f>_xll.qlAbcdMathFunctionValue(Y$1,($T2663-evaluationDate)/365)</f>
        <v>1.6701615904879757E-3</v>
      </c>
      <c r="Z2663" s="78">
        <f>_xll.qlAbcdMathFunctionValue(Z$1,($T2663-evaluationDate)/365)</f>
        <v>1.6701616080947491E-3</v>
      </c>
      <c r="AA2663" s="78">
        <f>_xll.qlAbcdMathFunctionValue(AA$1,($T2663-evaluationDate)/365)</f>
        <v>1.8411339320717886E-4</v>
      </c>
      <c r="AB2663" s="78">
        <f>_xll.qlAbcdMathFunctionValue(AB$1,($T2663-evaluationDate)/365)</f>
        <v>1.8411339315889581E-4</v>
      </c>
    </row>
    <row r="2664" spans="19:28" x14ac:dyDescent="0.25">
      <c r="S2664" s="64" t="s">
        <v>99</v>
      </c>
      <c r="T2664" s="147">
        <f>_xll.qlCalendarAdvance(Calendar,T2663,S2664,,,trigger)</f>
        <v>58229</v>
      </c>
      <c r="U2664" s="78">
        <f>_xll.qlAbcdMathFunctionValue(U$1,($T2664-evaluationDate)/365)</f>
        <v>1.3727422506521292E-3</v>
      </c>
      <c r="V2664" s="78">
        <f>_xll.qlAbcdMathFunctionValue(V$1,($T2664-evaluationDate)/365)</f>
        <v>1.3727422554576385E-3</v>
      </c>
      <c r="W2664" s="78">
        <f>_xll.qlAbcdMathFunctionValue(W$1,($T2664-evaluationDate)/365)</f>
        <v>9.8026117842928964E-4</v>
      </c>
      <c r="X2664" s="78">
        <f>_xll.qlAbcdMathFunctionValue(X$1,($T2664-evaluationDate)/365)</f>
        <v>9.8026117961794884E-4</v>
      </c>
      <c r="Y2664" s="78">
        <f>_xll.qlAbcdMathFunctionValue(Y$1,($T2664-evaluationDate)/365)</f>
        <v>1.6701615898775449E-3</v>
      </c>
      <c r="Z2664" s="78">
        <f>_xll.qlAbcdMathFunctionValue(Z$1,($T2664-evaluationDate)/365)</f>
        <v>1.6701616073248905E-3</v>
      </c>
      <c r="AA2664" s="78">
        <f>_xll.qlAbcdMathFunctionValue(AA$1,($T2664-evaluationDate)/365)</f>
        <v>1.841133932277745E-4</v>
      </c>
      <c r="AB2664" s="78">
        <f>_xll.qlAbcdMathFunctionValue(AB$1,($T2664-evaluationDate)/365)</f>
        <v>1.8411339317992798E-4</v>
      </c>
    </row>
    <row r="2665" spans="19:28" x14ac:dyDescent="0.25">
      <c r="S2665" s="64" t="s">
        <v>99</v>
      </c>
      <c r="T2665" s="147">
        <f>_xll.qlCalendarAdvance(Calendar,T2664,S2665,,,trigger)</f>
        <v>58236</v>
      </c>
      <c r="U2665" s="78">
        <f>_xll.qlAbcdMathFunctionValue(U$1,($T2665-evaluationDate)/365)</f>
        <v>1.3727422503031258E-3</v>
      </c>
      <c r="V2665" s="78">
        <f>_xll.qlAbcdMathFunctionValue(V$1,($T2665-evaluationDate)/365)</f>
        <v>1.3727422550651259E-3</v>
      </c>
      <c r="W2665" s="78">
        <f>_xll.qlAbcdMathFunctionValue(W$1,($T2665-evaluationDate)/365)</f>
        <v>9.8026117825126321E-4</v>
      </c>
      <c r="X2665" s="78">
        <f>_xll.qlAbcdMathFunctionValue(X$1,($T2665-evaluationDate)/365)</f>
        <v>9.8026117942916257E-4</v>
      </c>
      <c r="Y2665" s="78">
        <f>_xll.qlAbcdMathFunctionValue(Y$1,($T2665-evaluationDate)/365)</f>
        <v>1.6701615892726423E-3</v>
      </c>
      <c r="Z2665" s="78">
        <f>_xll.qlAbcdMathFunctionValue(Z$1,($T2665-evaluationDate)/365)</f>
        <v>1.6701616065620004E-3</v>
      </c>
      <c r="AA2665" s="78">
        <f>_xll.qlAbcdMathFunctionValue(AA$1,($T2665-evaluationDate)/365)</f>
        <v>1.8411339324818393E-4</v>
      </c>
      <c r="AB2665" s="78">
        <f>_xll.qlAbcdMathFunctionValue(AB$1,($T2665-evaluationDate)/365)</f>
        <v>1.8411339320077E-4</v>
      </c>
    </row>
    <row r="2666" spans="19:28" x14ac:dyDescent="0.25">
      <c r="S2666" s="64" t="s">
        <v>99</v>
      </c>
      <c r="T2666" s="147">
        <f>_xll.qlCalendarAdvance(Calendar,T2665,S2666,,,trigger)</f>
        <v>58243</v>
      </c>
      <c r="U2666" s="78">
        <f>_xll.qlAbcdMathFunctionValue(U$1,($T2666-evaluationDate)/365)</f>
        <v>1.3727422499572824E-3</v>
      </c>
      <c r="V2666" s="78">
        <f>_xll.qlAbcdMathFunctionValue(V$1,($T2666-evaluationDate)/365)</f>
        <v>1.3727422546761664E-3</v>
      </c>
      <c r="W2666" s="78">
        <f>_xll.qlAbcdMathFunctionValue(W$1,($T2666-evaluationDate)/365)</f>
        <v>9.8026117807484834E-4</v>
      </c>
      <c r="X2666" s="78">
        <f>_xll.qlAbcdMathFunctionValue(X$1,($T2666-evaluationDate)/365)</f>
        <v>9.80261179242085E-4</v>
      </c>
      <c r="Y2666" s="78">
        <f>_xll.qlAbcdMathFunctionValue(Y$1,($T2666-evaluationDate)/365)</f>
        <v>1.6701615886732183E-3</v>
      </c>
      <c r="Z2666" s="78">
        <f>_xll.qlAbcdMathFunctionValue(Z$1,($T2666-evaluationDate)/365)</f>
        <v>1.6701616058060157E-3</v>
      </c>
      <c r="AA2666" s="78">
        <f>_xll.qlAbcdMathFunctionValue(AA$1,($T2666-evaluationDate)/365)</f>
        <v>1.8411339326840882E-4</v>
      </c>
      <c r="AB2666" s="78">
        <f>_xll.qlAbcdMathFunctionValue(AB$1,($T2666-evaluationDate)/365)</f>
        <v>1.8411339322142359E-4</v>
      </c>
    </row>
    <row r="2667" spans="19:28" x14ac:dyDescent="0.25">
      <c r="S2667" s="64" t="s">
        <v>99</v>
      </c>
      <c r="T2667" s="147">
        <f>_xll.qlCalendarAdvance(Calendar,T2666,S2667,,,trigger)</f>
        <v>58250</v>
      </c>
      <c r="U2667" s="78">
        <f>_xll.qlAbcdMathFunctionValue(U$1,($T2667-evaluationDate)/365)</f>
        <v>1.3727422496145711E-3</v>
      </c>
      <c r="V2667" s="78">
        <f>_xll.qlAbcdMathFunctionValue(V$1,($T2667-evaluationDate)/365)</f>
        <v>1.3727422542907279E-3</v>
      </c>
      <c r="W2667" s="78">
        <f>_xll.qlAbcdMathFunctionValue(W$1,($T2667-evaluationDate)/365)</f>
        <v>9.8026117790003049E-4</v>
      </c>
      <c r="X2667" s="78">
        <f>_xll.qlAbcdMathFunctionValue(X$1,($T2667-evaluationDate)/365)</f>
        <v>9.8026117905670096E-4</v>
      </c>
      <c r="Y2667" s="78">
        <f>_xll.qlAbcdMathFunctionValue(Y$1,($T2667-evaluationDate)/365)</f>
        <v>1.6701615880792236E-3</v>
      </c>
      <c r="Z2667" s="78">
        <f>_xll.qlAbcdMathFunctionValue(Z$1,($T2667-evaluationDate)/365)</f>
        <v>1.6701616050568743E-3</v>
      </c>
      <c r="AA2667" s="78">
        <f>_xll.qlAbcdMathFunctionValue(AA$1,($T2667-evaluationDate)/365)</f>
        <v>1.8411339328845087E-4</v>
      </c>
      <c r="AB2667" s="78">
        <f>_xll.qlAbcdMathFunctionValue(AB$1,($T2667-evaluationDate)/365)</f>
        <v>1.8411339324189046E-4</v>
      </c>
    </row>
    <row r="2668" spans="19:28" x14ac:dyDescent="0.25">
      <c r="S2668" s="64" t="s">
        <v>99</v>
      </c>
      <c r="T2668" s="147">
        <f>_xll.qlCalendarAdvance(Calendar,T2667,S2668,,,trigger)</f>
        <v>58257</v>
      </c>
      <c r="U2668" s="78">
        <f>_xll.qlAbcdMathFunctionValue(U$1,($T2668-evaluationDate)/365)</f>
        <v>1.372742249274963E-3</v>
      </c>
      <c r="V2668" s="78">
        <f>_xll.qlAbcdMathFunctionValue(V$1,($T2668-evaluationDate)/365)</f>
        <v>1.3727422539087787E-3</v>
      </c>
      <c r="W2668" s="78">
        <f>_xll.qlAbcdMathFunctionValue(W$1,($T2668-evaluationDate)/365)</f>
        <v>9.8026117772679515E-4</v>
      </c>
      <c r="X2668" s="78">
        <f>_xll.qlAbcdMathFunctionValue(X$1,($T2668-evaluationDate)/365)</f>
        <v>9.8026117887299461E-4</v>
      </c>
      <c r="Y2668" s="78">
        <f>_xll.qlAbcdMathFunctionValue(Y$1,($T2668-evaluationDate)/365)</f>
        <v>1.6701615874906088E-3</v>
      </c>
      <c r="Z2668" s="78">
        <f>_xll.qlAbcdMathFunctionValue(Z$1,($T2668-evaluationDate)/365)</f>
        <v>1.6701616043145141E-3</v>
      </c>
      <c r="AA2668" s="78">
        <f>_xll.qlAbcdMathFunctionValue(AA$1,($T2668-evaluationDate)/365)</f>
        <v>1.8411339330831169E-4</v>
      </c>
      <c r="AB2668" s="78">
        <f>_xll.qlAbcdMathFunctionValue(AB$1,($T2668-evaluationDate)/365)</f>
        <v>1.8411339326217227E-4</v>
      </c>
    </row>
    <row r="2669" spans="19:28" x14ac:dyDescent="0.25">
      <c r="S2669" s="64" t="s">
        <v>99</v>
      </c>
      <c r="T2669" s="147">
        <f>_xll.qlCalendarAdvance(Calendar,T2668,S2669,,,trigger)</f>
        <v>58264</v>
      </c>
      <c r="U2669" s="78">
        <f>_xll.qlAbcdMathFunctionValue(U$1,($T2669-evaluationDate)/365)</f>
        <v>1.3727422489384301E-3</v>
      </c>
      <c r="V2669" s="78">
        <f>_xll.qlAbcdMathFunctionValue(V$1,($T2669-evaluationDate)/365)</f>
        <v>1.3727422535302874E-3</v>
      </c>
      <c r="W2669" s="78">
        <f>_xll.qlAbcdMathFunctionValue(W$1,($T2669-evaluationDate)/365)</f>
        <v>9.8026117755512822E-4</v>
      </c>
      <c r="X2669" s="78">
        <f>_xll.qlAbcdMathFunctionValue(X$1,($T2669-evaluationDate)/365)</f>
        <v>9.8026117869095142E-4</v>
      </c>
      <c r="Y2669" s="78">
        <f>_xll.qlAbcdMathFunctionValue(Y$1,($T2669-evaluationDate)/365)</f>
        <v>1.6701615869073251E-3</v>
      </c>
      <c r="Z2669" s="78">
        <f>_xll.qlAbcdMathFunctionValue(Z$1,($T2669-evaluationDate)/365)</f>
        <v>1.6701616035788742E-3</v>
      </c>
      <c r="AA2669" s="78">
        <f>_xll.qlAbcdMathFunctionValue(AA$1,($T2669-evaluationDate)/365)</f>
        <v>1.8411339332799291E-4</v>
      </c>
      <c r="AB2669" s="78">
        <f>_xll.qlAbcdMathFunctionValue(AB$1,($T2669-evaluationDate)/365)</f>
        <v>1.841133932822707E-4</v>
      </c>
    </row>
    <row r="2670" spans="19:28" x14ac:dyDescent="0.25">
      <c r="S2670" s="64" t="s">
        <v>99</v>
      </c>
      <c r="T2670" s="147">
        <f>_xll.qlCalendarAdvance(Calendar,T2669,S2670,,,trigger)</f>
        <v>58271</v>
      </c>
      <c r="U2670" s="78">
        <f>_xll.qlAbcdMathFunctionValue(U$1,($T2670-evaluationDate)/365)</f>
        <v>1.3727422486049452E-3</v>
      </c>
      <c r="V2670" s="78">
        <f>_xll.qlAbcdMathFunctionValue(V$1,($T2670-evaluationDate)/365)</f>
        <v>1.3727422531552226E-3</v>
      </c>
      <c r="W2670" s="78">
        <f>_xll.qlAbcdMathFunctionValue(W$1,($T2670-evaluationDate)/365)</f>
        <v>9.802611773850156E-4</v>
      </c>
      <c r="X2670" s="78">
        <f>_xll.qlAbcdMathFunctionValue(X$1,($T2670-evaluationDate)/365)</f>
        <v>9.8026117851055601E-4</v>
      </c>
      <c r="Y2670" s="78">
        <f>_xll.qlAbcdMathFunctionValue(Y$1,($T2670-evaluationDate)/365)</f>
        <v>1.670161586329325E-3</v>
      </c>
      <c r="Z2670" s="78">
        <f>_xll.qlAbcdMathFunctionValue(Z$1,($T2670-evaluationDate)/365)</f>
        <v>1.6701616028498938E-3</v>
      </c>
      <c r="AA2670" s="78">
        <f>_xll.qlAbcdMathFunctionValue(AA$1,($T2670-evaluationDate)/365)</f>
        <v>1.8411339334749619E-4</v>
      </c>
      <c r="AB2670" s="78">
        <f>_xll.qlAbcdMathFunctionValue(AB$1,($T2670-evaluationDate)/365)</f>
        <v>1.8411339330218741E-4</v>
      </c>
    </row>
    <row r="2671" spans="19:28" x14ac:dyDescent="0.25">
      <c r="S2671" s="64" t="s">
        <v>99</v>
      </c>
      <c r="T2671" s="147">
        <f>_xll.qlCalendarAdvance(Calendar,T2670,S2671,,,trigger)</f>
        <v>58278</v>
      </c>
      <c r="U2671" s="78">
        <f>_xll.qlAbcdMathFunctionValue(U$1,($T2671-evaluationDate)/365)</f>
        <v>1.3727422482744799E-3</v>
      </c>
      <c r="V2671" s="78">
        <f>_xll.qlAbcdMathFunctionValue(V$1,($T2671-evaluationDate)/365)</f>
        <v>1.3727422527835536E-3</v>
      </c>
      <c r="W2671" s="78">
        <f>_xll.qlAbcdMathFunctionValue(W$1,($T2671-evaluationDate)/365)</f>
        <v>9.8026117721644298E-4</v>
      </c>
      <c r="X2671" s="78">
        <f>_xll.qlAbcdMathFunctionValue(X$1,($T2671-evaluationDate)/365)</f>
        <v>9.8026117833179363E-4</v>
      </c>
      <c r="Y2671" s="78">
        <f>_xll.qlAbcdMathFunctionValue(Y$1,($T2671-evaluationDate)/365)</f>
        <v>1.6701615857565601E-3</v>
      </c>
      <c r="Z2671" s="78">
        <f>_xll.qlAbcdMathFunctionValue(Z$1,($T2671-evaluationDate)/365)</f>
        <v>1.6701616021275126E-3</v>
      </c>
      <c r="AA2671" s="78">
        <f>_xll.qlAbcdMathFunctionValue(AA$1,($T2671-evaluationDate)/365)</f>
        <v>1.841133933668231E-4</v>
      </c>
      <c r="AB2671" s="78">
        <f>_xll.qlAbcdMathFunctionValue(AB$1,($T2671-evaluationDate)/365)</f>
        <v>1.8411339332192401E-4</v>
      </c>
    </row>
    <row r="2672" spans="19:28" x14ac:dyDescent="0.25">
      <c r="S2672" s="64" t="s">
        <v>99</v>
      </c>
      <c r="T2672" s="147">
        <f>_xll.qlCalendarAdvance(Calendar,T2671,S2672,,,trigger)</f>
        <v>58285</v>
      </c>
      <c r="U2672" s="78">
        <f>_xll.qlAbcdMathFunctionValue(U$1,($T2672-evaluationDate)/365)</f>
        <v>1.3727422479470077E-3</v>
      </c>
      <c r="V2672" s="78">
        <f>_xll.qlAbcdMathFunctionValue(V$1,($T2672-evaluationDate)/365)</f>
        <v>1.3727422524152494E-3</v>
      </c>
      <c r="W2672" s="78">
        <f>_xll.qlAbcdMathFunctionValue(W$1,($T2672-evaluationDate)/365)</f>
        <v>9.8026117704939669E-4</v>
      </c>
      <c r="X2672" s="78">
        <f>_xll.qlAbcdMathFunctionValue(X$1,($T2672-evaluationDate)/365)</f>
        <v>9.802611781546493E-4</v>
      </c>
      <c r="Y2672" s="78">
        <f>_xll.qlAbcdMathFunctionValue(Y$1,($T2672-evaluationDate)/365)</f>
        <v>1.6701615851889835E-3</v>
      </c>
      <c r="Z2672" s="78">
        <f>_xll.qlAbcdMathFunctionValue(Z$1,($T2672-evaluationDate)/365)</f>
        <v>1.6701616014116714E-3</v>
      </c>
      <c r="AA2672" s="78">
        <f>_xll.qlAbcdMathFunctionValue(AA$1,($T2672-evaluationDate)/365)</f>
        <v>1.8411339338597526E-4</v>
      </c>
      <c r="AB2672" s="78">
        <f>_xll.qlAbcdMathFunctionValue(AB$1,($T2672-evaluationDate)/365)</f>
        <v>1.8411339334148218E-4</v>
      </c>
    </row>
    <row r="2673" spans="19:28" x14ac:dyDescent="0.25">
      <c r="S2673" s="64" t="s">
        <v>99</v>
      </c>
      <c r="T2673" s="147">
        <f>_xll.qlCalendarAdvance(Calendar,T2672,S2673,,,trigger)</f>
        <v>58292</v>
      </c>
      <c r="U2673" s="78">
        <f>_xll.qlAbcdMathFunctionValue(U$1,($T2673-evaluationDate)/365)</f>
        <v>1.3727422476225012E-3</v>
      </c>
      <c r="V2673" s="78">
        <f>_xll.qlAbcdMathFunctionValue(V$1,($T2673-evaluationDate)/365)</f>
        <v>1.3727422520502797E-3</v>
      </c>
      <c r="W2673" s="78">
        <f>_xll.qlAbcdMathFunctionValue(W$1,($T2673-evaluationDate)/365)</f>
        <v>9.8026117688386287E-4</v>
      </c>
      <c r="X2673" s="78">
        <f>_xll.qlAbcdMathFunctionValue(X$1,($T2673-evaluationDate)/365)</f>
        <v>9.8026117797910873E-4</v>
      </c>
      <c r="Y2673" s="78">
        <f>_xll.qlAbcdMathFunctionValue(Y$1,($T2673-evaluationDate)/365)</f>
        <v>1.6701615846265482E-3</v>
      </c>
      <c r="Z2673" s="78">
        <f>_xll.qlAbcdMathFunctionValue(Z$1,($T2673-evaluationDate)/365)</f>
        <v>1.6701616007023109E-3</v>
      </c>
      <c r="AA2673" s="78">
        <f>_xll.qlAbcdMathFunctionValue(AA$1,($T2673-evaluationDate)/365)</f>
        <v>1.8411339340495419E-4</v>
      </c>
      <c r="AB2673" s="78">
        <f>_xll.qlAbcdMathFunctionValue(AB$1,($T2673-evaluationDate)/365)</f>
        <v>1.8411339336086346E-4</v>
      </c>
    </row>
    <row r="2674" spans="19:28" x14ac:dyDescent="0.25">
      <c r="S2674" s="64" t="s">
        <v>99</v>
      </c>
      <c r="T2674" s="147">
        <f>_xll.qlCalendarAdvance(Calendar,T2673,S2674,,,trigger)</f>
        <v>58299</v>
      </c>
      <c r="U2674" s="78">
        <f>_xll.qlAbcdMathFunctionValue(U$1,($T2674-evaluationDate)/365)</f>
        <v>1.3727422473009336E-3</v>
      </c>
      <c r="V2674" s="78">
        <f>_xll.qlAbcdMathFunctionValue(V$1,($T2674-evaluationDate)/365)</f>
        <v>1.3727422516886145E-3</v>
      </c>
      <c r="W2674" s="78">
        <f>_xll.qlAbcdMathFunctionValue(W$1,($T2674-evaluationDate)/365)</f>
        <v>9.8026117671982786E-4</v>
      </c>
      <c r="X2674" s="78">
        <f>_xll.qlAbcdMathFunctionValue(X$1,($T2674-evaluationDate)/365)</f>
        <v>9.8026117780515738E-4</v>
      </c>
      <c r="Y2674" s="78">
        <f>_xll.qlAbcdMathFunctionValue(Y$1,($T2674-evaluationDate)/365)</f>
        <v>1.6701615840692078E-3</v>
      </c>
      <c r="Z2674" s="78">
        <f>_xll.qlAbcdMathFunctionValue(Z$1,($T2674-evaluationDate)/365)</f>
        <v>1.6701615999993723E-3</v>
      </c>
      <c r="AA2674" s="78">
        <f>_xll.qlAbcdMathFunctionValue(AA$1,($T2674-evaluationDate)/365)</f>
        <v>1.8411339342376152E-4</v>
      </c>
      <c r="AB2674" s="78">
        <f>_xll.qlAbcdMathFunctionValue(AB$1,($T2674-evaluationDate)/365)</f>
        <v>1.841133933800695E-4</v>
      </c>
    </row>
    <row r="2675" spans="19:28" x14ac:dyDescent="0.25">
      <c r="S2675" s="64" t="s">
        <v>99</v>
      </c>
      <c r="T2675" s="147">
        <f>_xll.qlCalendarAdvance(Calendar,T2674,S2675,,,trigger)</f>
        <v>58306</v>
      </c>
      <c r="U2675" s="78">
        <f>_xll.qlAbcdMathFunctionValue(U$1,($T2675-evaluationDate)/365)</f>
        <v>1.3727422469822783E-3</v>
      </c>
      <c r="V2675" s="78">
        <f>_xll.qlAbcdMathFunctionValue(V$1,($T2675-evaluationDate)/365)</f>
        <v>1.3727422513302239E-3</v>
      </c>
      <c r="W2675" s="78">
        <f>_xll.qlAbcdMathFunctionValue(W$1,($T2675-evaluationDate)/365)</f>
        <v>9.8026117655727798E-4</v>
      </c>
      <c r="X2675" s="78">
        <f>_xll.qlAbcdMathFunctionValue(X$1,($T2675-evaluationDate)/365)</f>
        <v>9.8026117763278095E-4</v>
      </c>
      <c r="Y2675" s="78">
        <f>_xll.qlAbcdMathFunctionValue(Y$1,($T2675-evaluationDate)/365)</f>
        <v>1.6701615835169161E-3</v>
      </c>
      <c r="Z2675" s="78">
        <f>_xll.qlAbcdMathFunctionValue(Z$1,($T2675-evaluationDate)/365)</f>
        <v>1.6701615993027982E-3</v>
      </c>
      <c r="AA2675" s="78">
        <f>_xll.qlAbcdMathFunctionValue(AA$1,($T2675-evaluationDate)/365)</f>
        <v>1.8411339344239877E-4</v>
      </c>
      <c r="AB2675" s="78">
        <f>_xll.qlAbcdMathFunctionValue(AB$1,($T2675-evaluationDate)/365)</f>
        <v>1.8411339339910186E-4</v>
      </c>
    </row>
    <row r="2676" spans="19:28" x14ac:dyDescent="0.25">
      <c r="S2676" s="64" t="s">
        <v>99</v>
      </c>
      <c r="T2676" s="147">
        <f>_xll.qlCalendarAdvance(Calendar,T2675,S2676,,,trigger)</f>
        <v>58313</v>
      </c>
      <c r="U2676" s="78">
        <f>_xll.qlAbcdMathFunctionValue(U$1,($T2676-evaluationDate)/365)</f>
        <v>1.3727422466665092E-3</v>
      </c>
      <c r="V2676" s="78">
        <f>_xll.qlAbcdMathFunctionValue(V$1,($T2676-evaluationDate)/365)</f>
        <v>1.3727422509750785E-3</v>
      </c>
      <c r="W2676" s="78">
        <f>_xll.qlAbcdMathFunctionValue(W$1,($T2676-evaluationDate)/365)</f>
        <v>9.8026117639620001E-4</v>
      </c>
      <c r="X2676" s="78">
        <f>_xll.qlAbcdMathFunctionValue(X$1,($T2676-evaluationDate)/365)</f>
        <v>9.8026117746196489E-4</v>
      </c>
      <c r="Y2676" s="78">
        <f>_xll.qlAbcdMathFunctionValue(Y$1,($T2676-evaluationDate)/365)</f>
        <v>1.6701615829696277E-3</v>
      </c>
      <c r="Z2676" s="78">
        <f>_xll.qlAbcdMathFunctionValue(Z$1,($T2676-evaluationDate)/365)</f>
        <v>1.6701615986125307E-3</v>
      </c>
      <c r="AA2676" s="78">
        <f>_xll.qlAbcdMathFunctionValue(AA$1,($T2676-evaluationDate)/365)</f>
        <v>1.8411339346086745E-4</v>
      </c>
      <c r="AB2676" s="78">
        <f>_xll.qlAbcdMathFunctionValue(AB$1,($T2676-evaluationDate)/365)</f>
        <v>1.8411339341796213E-4</v>
      </c>
    </row>
    <row r="2677" spans="19:28" x14ac:dyDescent="0.25">
      <c r="S2677" s="64" t="s">
        <v>99</v>
      </c>
      <c r="T2677" s="147">
        <f>_xll.qlCalendarAdvance(Calendar,T2676,S2677,,,trigger)</f>
        <v>58320</v>
      </c>
      <c r="U2677" s="78">
        <f>_xll.qlAbcdMathFunctionValue(U$1,($T2677-evaluationDate)/365)</f>
        <v>1.3727422463536002E-3</v>
      </c>
      <c r="V2677" s="78">
        <f>_xll.qlAbcdMathFunctionValue(V$1,($T2677-evaluationDate)/365)</f>
        <v>1.3727422506231487E-3</v>
      </c>
      <c r="W2677" s="78">
        <f>_xll.qlAbcdMathFunctionValue(W$1,($T2677-evaluationDate)/365)</f>
        <v>9.8026117623658052E-4</v>
      </c>
      <c r="X2677" s="78">
        <f>_xll.qlAbcdMathFunctionValue(X$1,($T2677-evaluationDate)/365)</f>
        <v>9.8026117729269535E-4</v>
      </c>
      <c r="Y2677" s="78">
        <f>_xll.qlAbcdMathFunctionValue(Y$1,($T2677-evaluationDate)/365)</f>
        <v>1.6701615824272972E-3</v>
      </c>
      <c r="Z2677" s="78">
        <f>_xll.qlAbcdMathFunctionValue(Z$1,($T2677-evaluationDate)/365)</f>
        <v>1.6701615979285128E-3</v>
      </c>
      <c r="AA2677" s="78">
        <f>_xll.qlAbcdMathFunctionValue(AA$1,($T2677-evaluationDate)/365)</f>
        <v>1.8411339347916911E-4</v>
      </c>
      <c r="AB2677" s="78">
        <f>_xll.qlAbcdMathFunctionValue(AB$1,($T2677-evaluationDate)/365)</f>
        <v>1.8411339343665182E-4</v>
      </c>
    </row>
    <row r="2678" spans="19:28" x14ac:dyDescent="0.25">
      <c r="S2678" s="64" t="s">
        <v>99</v>
      </c>
      <c r="T2678" s="147">
        <f>_xll.qlCalendarAdvance(Calendar,T2677,S2678,,,trigger)</f>
        <v>58327</v>
      </c>
      <c r="U2678" s="78">
        <f>_xll.qlAbcdMathFunctionValue(U$1,($T2678-evaluationDate)/365)</f>
        <v>1.3727422460435253E-3</v>
      </c>
      <c r="V2678" s="78">
        <f>_xll.qlAbcdMathFunctionValue(V$1,($T2678-evaluationDate)/365)</f>
        <v>1.3727422502744055E-3</v>
      </c>
      <c r="W2678" s="78">
        <f>_xll.qlAbcdMathFunctionValue(W$1,($T2678-evaluationDate)/365)</f>
        <v>9.8026117607840648E-4</v>
      </c>
      <c r="X2678" s="78">
        <f>_xll.qlAbcdMathFunctionValue(X$1,($T2678-evaluationDate)/365)</f>
        <v>9.8026117712495843E-4</v>
      </c>
      <c r="Y2678" s="78">
        <f>_xll.qlAbcdMathFunctionValue(Y$1,($T2678-evaluationDate)/365)</f>
        <v>1.6701615818898799E-3</v>
      </c>
      <c r="Z2678" s="78">
        <f>_xll.qlAbcdMathFunctionValue(Z$1,($T2678-evaluationDate)/365)</f>
        <v>1.6701615972506884E-3</v>
      </c>
      <c r="AA2678" s="78">
        <f>_xll.qlAbcdMathFunctionValue(AA$1,($T2678-evaluationDate)/365)</f>
        <v>1.8411339349730526E-4</v>
      </c>
      <c r="AB2678" s="78">
        <f>_xll.qlAbcdMathFunctionValue(AB$1,($T2678-evaluationDate)/365)</f>
        <v>1.8411339345517249E-4</v>
      </c>
    </row>
    <row r="2679" spans="19:28" x14ac:dyDescent="0.25">
      <c r="S2679" s="64" t="s">
        <v>99</v>
      </c>
      <c r="T2679" s="147">
        <f>_xll.qlCalendarAdvance(Calendar,T2678,S2679,,,trigger)</f>
        <v>58334</v>
      </c>
      <c r="U2679" s="78">
        <f>_xll.qlAbcdMathFunctionValue(U$1,($T2679-evaluationDate)/365)</f>
        <v>1.372742245736259E-3</v>
      </c>
      <c r="V2679" s="78">
        <f>_xll.qlAbcdMathFunctionValue(V$1,($T2679-evaluationDate)/365)</f>
        <v>1.3727422499288204E-3</v>
      </c>
      <c r="W2679" s="78">
        <f>_xll.qlAbcdMathFunctionValue(W$1,($T2679-evaluationDate)/365)</f>
        <v>9.8026117592166467E-4</v>
      </c>
      <c r="X2679" s="78">
        <f>_xll.qlAbcdMathFunctionValue(X$1,($T2679-evaluationDate)/365)</f>
        <v>9.8026117695874026E-4</v>
      </c>
      <c r="Y2679" s="78">
        <f>_xll.qlAbcdMathFunctionValue(Y$1,($T2679-evaluationDate)/365)</f>
        <v>1.6701615813573315E-3</v>
      </c>
      <c r="Z2679" s="78">
        <f>_xll.qlAbcdMathFunctionValue(Z$1,($T2679-evaluationDate)/365)</f>
        <v>1.6701615965790013E-3</v>
      </c>
      <c r="AA2679" s="78">
        <f>_xll.qlAbcdMathFunctionValue(AA$1,($T2679-evaluationDate)/365)</f>
        <v>1.8411339351527735E-4</v>
      </c>
      <c r="AB2679" s="78">
        <f>_xll.qlAbcdMathFunctionValue(AB$1,($T2679-evaluationDate)/365)</f>
        <v>1.8411339347352564E-4</v>
      </c>
    </row>
    <row r="2680" spans="19:28" x14ac:dyDescent="0.25">
      <c r="S2680" s="64" t="s">
        <v>99</v>
      </c>
      <c r="T2680" s="147">
        <f>_xll.qlCalendarAdvance(Calendar,T2679,S2680,,,trigger)</f>
        <v>58341</v>
      </c>
      <c r="U2680" s="78">
        <f>_xll.qlAbcdMathFunctionValue(U$1,($T2680-evaluationDate)/365)</f>
        <v>1.3727422454317757E-3</v>
      </c>
      <c r="V2680" s="78">
        <f>_xll.qlAbcdMathFunctionValue(V$1,($T2680-evaluationDate)/365)</f>
        <v>1.3727422495863645E-3</v>
      </c>
      <c r="W2680" s="78">
        <f>_xll.qlAbcdMathFunctionValue(W$1,($T2680-evaluationDate)/365)</f>
        <v>9.802611757663423E-4</v>
      </c>
      <c r="X2680" s="78">
        <f>_xll.qlAbcdMathFunctionValue(X$1,($T2680-evaluationDate)/365)</f>
        <v>9.8026117679402675E-4</v>
      </c>
      <c r="Y2680" s="78">
        <f>_xll.qlAbcdMathFunctionValue(Y$1,($T2680-evaluationDate)/365)</f>
        <v>1.6701615808296078E-3</v>
      </c>
      <c r="Z2680" s="78">
        <f>_xll.qlAbcdMathFunctionValue(Z$1,($T2680-evaluationDate)/365)</f>
        <v>1.6701615959133962E-3</v>
      </c>
      <c r="AA2680" s="78">
        <f>_xll.qlAbcdMathFunctionValue(AA$1,($T2680-evaluationDate)/365)</f>
        <v>1.8411339353308691E-4</v>
      </c>
      <c r="AB2680" s="78">
        <f>_xll.qlAbcdMathFunctionValue(AB$1,($T2680-evaluationDate)/365)</f>
        <v>1.8411339349171284E-4</v>
      </c>
    </row>
    <row r="2681" spans="19:28" x14ac:dyDescent="0.25">
      <c r="S2681" s="64" t="s">
        <v>99</v>
      </c>
      <c r="T2681" s="147">
        <f>_xll.qlCalendarAdvance(Calendar,T2680,S2681,,,trigger)</f>
        <v>58348</v>
      </c>
      <c r="U2681" s="78">
        <f>_xll.qlAbcdMathFunctionValue(U$1,($T2681-evaluationDate)/365)</f>
        <v>1.3727422451300507E-3</v>
      </c>
      <c r="V2681" s="78">
        <f>_xll.qlAbcdMathFunctionValue(V$1,($T2681-evaluationDate)/365)</f>
        <v>1.3727422492470097E-3</v>
      </c>
      <c r="W2681" s="78">
        <f>_xll.qlAbcdMathFunctionValue(W$1,($T2681-evaluationDate)/365)</f>
        <v>9.8026117561242658E-4</v>
      </c>
      <c r="X2681" s="78">
        <f>_xll.qlAbcdMathFunctionValue(X$1,($T2681-evaluationDate)/365)</f>
        <v>9.8026117663080488E-4</v>
      </c>
      <c r="Y2681" s="78">
        <f>_xll.qlAbcdMathFunctionValue(Y$1,($T2681-evaluationDate)/365)</f>
        <v>1.6701615803066652E-3</v>
      </c>
      <c r="Z2681" s="78">
        <f>_xll.qlAbcdMathFunctionValue(Z$1,($T2681-evaluationDate)/365)</f>
        <v>1.6701615952538181E-3</v>
      </c>
      <c r="AA2681" s="78">
        <f>_xll.qlAbcdMathFunctionValue(AA$1,($T2681-evaluationDate)/365)</f>
        <v>1.8411339355073539E-4</v>
      </c>
      <c r="AB2681" s="78">
        <f>_xll.qlAbcdMathFunctionValue(AB$1,($T2681-evaluationDate)/365)</f>
        <v>1.8411339350973553E-4</v>
      </c>
    </row>
    <row r="2682" spans="19:28" x14ac:dyDescent="0.25">
      <c r="S2682" s="64" t="s">
        <v>99</v>
      </c>
      <c r="T2682" s="147">
        <f>_xll.qlCalendarAdvance(Calendar,T2681,S2682,,,trigger)</f>
        <v>58355</v>
      </c>
      <c r="U2682" s="78">
        <f>_xll.qlAbcdMathFunctionValue(U$1,($T2682-evaluationDate)/365)</f>
        <v>1.3727422448310588E-3</v>
      </c>
      <c r="V2682" s="78">
        <f>_xll.qlAbcdMathFunctionValue(V$1,($T2682-evaluationDate)/365)</f>
        <v>1.3727422489107281E-3</v>
      </c>
      <c r="W2682" s="78">
        <f>_xll.qlAbcdMathFunctionValue(W$1,($T2682-evaluationDate)/365)</f>
        <v>9.8026117545990448E-4</v>
      </c>
      <c r="X2682" s="78">
        <f>_xll.qlAbcdMathFunctionValue(X$1,($T2682-evaluationDate)/365)</f>
        <v>9.80261176469061E-4</v>
      </c>
      <c r="Y2682" s="78">
        <f>_xll.qlAbcdMathFunctionValue(Y$1,($T2682-evaluationDate)/365)</f>
        <v>1.6701615797884606E-3</v>
      </c>
      <c r="Z2682" s="78">
        <f>_xll.qlAbcdMathFunctionValue(Z$1,($T2682-evaluationDate)/365)</f>
        <v>1.6701615946002127E-3</v>
      </c>
      <c r="AA2682" s="78">
        <f>_xll.qlAbcdMathFunctionValue(AA$1,($T2682-evaluationDate)/365)</f>
        <v>1.8411339356822425E-4</v>
      </c>
      <c r="AB2682" s="78">
        <f>_xll.qlAbcdMathFunctionValue(AB$1,($T2682-evaluationDate)/365)</f>
        <v>1.8411339352759521E-4</v>
      </c>
    </row>
    <row r="2683" spans="19:28" x14ac:dyDescent="0.25">
      <c r="S2683" s="64" t="s">
        <v>99</v>
      </c>
      <c r="T2683" s="147">
        <f>_xll.qlCalendarAdvance(Calendar,T2682,S2683,,,trigger)</f>
        <v>58362</v>
      </c>
      <c r="U2683" s="78">
        <f>_xll.qlAbcdMathFunctionValue(U$1,($T2683-evaluationDate)/365)</f>
        <v>1.3727422445347752E-3</v>
      </c>
      <c r="V2683" s="78">
        <f>_xll.qlAbcdMathFunctionValue(V$1,($T2683-evaluationDate)/365)</f>
        <v>1.3727422485774919E-3</v>
      </c>
      <c r="W2683" s="78">
        <f>_xll.qlAbcdMathFunctionValue(W$1,($T2683-evaluationDate)/365)</f>
        <v>9.8026117530876388E-4</v>
      </c>
      <c r="X2683" s="78">
        <f>_xll.qlAbcdMathFunctionValue(X$1,($T2683-evaluationDate)/365)</f>
        <v>9.8026117630878144E-4</v>
      </c>
      <c r="Y2683" s="78">
        <f>_xll.qlAbcdMathFunctionValue(Y$1,($T2683-evaluationDate)/365)</f>
        <v>1.670161579274951E-3</v>
      </c>
      <c r="Z2683" s="78">
        <f>_xll.qlAbcdMathFunctionValue(Z$1,($T2683-evaluationDate)/365)</f>
        <v>1.6701615939525259E-3</v>
      </c>
      <c r="AA2683" s="78">
        <f>_xll.qlAbcdMathFunctionValue(AA$1,($T2683-evaluationDate)/365)</f>
        <v>1.841133935855549E-4</v>
      </c>
      <c r="AB2683" s="78">
        <f>_xll.qlAbcdMathFunctionValue(AB$1,($T2683-evaluationDate)/365)</f>
        <v>1.8411339354529335E-4</v>
      </c>
    </row>
    <row r="2684" spans="19:28" x14ac:dyDescent="0.25">
      <c r="S2684" s="64" t="s">
        <v>99</v>
      </c>
      <c r="T2684" s="147">
        <f>_xll.qlCalendarAdvance(Calendar,T2683,S2684,,,trigger)</f>
        <v>58369</v>
      </c>
      <c r="U2684" s="78">
        <f>_xll.qlAbcdMathFunctionValue(U$1,($T2684-evaluationDate)/365)</f>
        <v>1.3727422442411756E-3</v>
      </c>
      <c r="V2684" s="78">
        <f>_xll.qlAbcdMathFunctionValue(V$1,($T2684-evaluationDate)/365)</f>
        <v>1.3727422482472734E-3</v>
      </c>
      <c r="W2684" s="78">
        <f>_xll.qlAbcdMathFunctionValue(W$1,($T2684-evaluationDate)/365)</f>
        <v>9.8026117515899198E-4</v>
      </c>
      <c r="X2684" s="78">
        <f>_xll.qlAbcdMathFunctionValue(X$1,($T2684-evaluationDate)/365)</f>
        <v>9.8026117614995341E-4</v>
      </c>
      <c r="Y2684" s="78">
        <f>_xll.qlAbcdMathFunctionValue(Y$1,($T2684-evaluationDate)/365)</f>
        <v>1.6701615787660944E-3</v>
      </c>
      <c r="Z2684" s="78">
        <f>_xll.qlAbcdMathFunctionValue(Z$1,($T2684-evaluationDate)/365)</f>
        <v>1.6701615933107043E-3</v>
      </c>
      <c r="AA2684" s="78">
        <f>_xll.qlAbcdMathFunctionValue(AA$1,($T2684-evaluationDate)/365)</f>
        <v>1.841133936027288E-4</v>
      </c>
      <c r="AB2684" s="78">
        <f>_xll.qlAbcdMathFunctionValue(AB$1,($T2684-evaluationDate)/365)</f>
        <v>1.8411339356283143E-4</v>
      </c>
    </row>
    <row r="2685" spans="19:28" x14ac:dyDescent="0.25">
      <c r="S2685" s="64" t="s">
        <v>99</v>
      </c>
      <c r="T2685" s="147">
        <f>_xll.qlCalendarAdvance(Calendar,T2684,S2685,,,trigger)</f>
        <v>58376</v>
      </c>
      <c r="U2685" s="78">
        <f>_xll.qlAbcdMathFunctionValue(U$1,($T2685-evaluationDate)/365)</f>
        <v>1.3727422439502358E-3</v>
      </c>
      <c r="V2685" s="78">
        <f>_xll.qlAbcdMathFunctionValue(V$1,($T2685-evaluationDate)/365)</f>
        <v>1.3727422479200455E-3</v>
      </c>
      <c r="W2685" s="78">
        <f>_xll.qlAbcdMathFunctionValue(W$1,($T2685-evaluationDate)/365)</f>
        <v>9.8026117501057641E-4</v>
      </c>
      <c r="X2685" s="78">
        <f>_xll.qlAbcdMathFunctionValue(X$1,($T2685-evaluationDate)/365)</f>
        <v>9.8026117599256347E-4</v>
      </c>
      <c r="Y2685" s="78">
        <f>_xll.qlAbcdMathFunctionValue(Y$1,($T2685-evaluationDate)/365)</f>
        <v>1.6701615782618482E-3</v>
      </c>
      <c r="Z2685" s="78">
        <f>_xll.qlAbcdMathFunctionValue(Z$1,($T2685-evaluationDate)/365)</f>
        <v>1.6701615926746948E-3</v>
      </c>
      <c r="AA2685" s="78">
        <f>_xll.qlAbcdMathFunctionValue(AA$1,($T2685-evaluationDate)/365)</f>
        <v>1.8411339361974736E-4</v>
      </c>
      <c r="AB2685" s="78">
        <f>_xll.qlAbcdMathFunctionValue(AB$1,($T2685-evaluationDate)/365)</f>
        <v>1.8411339358021087E-4</v>
      </c>
    </row>
    <row r="2686" spans="19:28" x14ac:dyDescent="0.25">
      <c r="S2686" s="64" t="s">
        <v>99</v>
      </c>
      <c r="T2686" s="147">
        <f>_xll.qlCalendarAdvance(Calendar,T2685,S2686,,,trigger)</f>
        <v>58383</v>
      </c>
      <c r="U2686" s="78">
        <f>_xll.qlAbcdMathFunctionValue(U$1,($T2686-evaluationDate)/365)</f>
        <v>1.3727422436619315E-3</v>
      </c>
      <c r="V2686" s="78">
        <f>_xll.qlAbcdMathFunctionValue(V$1,($T2686-evaluationDate)/365)</f>
        <v>1.3727422475957813E-3</v>
      </c>
      <c r="W2686" s="78">
        <f>_xll.qlAbcdMathFunctionValue(W$1,($T2686-evaluationDate)/365)</f>
        <v>9.8026117486350525E-4</v>
      </c>
      <c r="X2686" s="78">
        <f>_xll.qlAbcdMathFunctionValue(X$1,($T2686-evaluationDate)/365)</f>
        <v>9.8026117583659882E-4</v>
      </c>
      <c r="Y2686" s="78">
        <f>_xll.qlAbcdMathFunctionValue(Y$1,($T2686-evaluationDate)/365)</f>
        <v>1.6701615777621711E-3</v>
      </c>
      <c r="Z2686" s="78">
        <f>_xll.qlAbcdMathFunctionValue(Z$1,($T2686-evaluationDate)/365)</f>
        <v>1.670161592044445E-3</v>
      </c>
      <c r="AA2686" s="78">
        <f>_xll.qlAbcdMathFunctionValue(AA$1,($T2686-evaluationDate)/365)</f>
        <v>1.8411339363661193E-4</v>
      </c>
      <c r="AB2686" s="78">
        <f>_xll.qlAbcdMathFunctionValue(AB$1,($T2686-evaluationDate)/365)</f>
        <v>1.8411339359743312E-4</v>
      </c>
    </row>
    <row r="2687" spans="19:28" x14ac:dyDescent="0.25">
      <c r="S2687" s="64" t="s">
        <v>99</v>
      </c>
      <c r="T2687" s="147">
        <f>_xll.qlCalendarAdvance(Calendar,T2686,S2687,,,trigger)</f>
        <v>58390</v>
      </c>
      <c r="U2687" s="78">
        <f>_xll.qlAbcdMathFunctionValue(U$1,($T2687-evaluationDate)/365)</f>
        <v>1.3727422433762392E-3</v>
      </c>
      <c r="V2687" s="78">
        <f>_xll.qlAbcdMathFunctionValue(V$1,($T2687-evaluationDate)/365)</f>
        <v>1.3727422472744537E-3</v>
      </c>
      <c r="W2687" s="78">
        <f>_xll.qlAbcdMathFunctionValue(W$1,($T2687-evaluationDate)/365)</f>
        <v>9.8026117471776593E-4</v>
      </c>
      <c r="X2687" s="78">
        <f>_xll.qlAbcdMathFunctionValue(X$1,($T2687-evaluationDate)/365)</f>
        <v>9.8026117568204667E-4</v>
      </c>
      <c r="Y2687" s="78">
        <f>_xll.qlAbcdMathFunctionValue(Y$1,($T2687-evaluationDate)/365)</f>
        <v>1.6701615772670216E-3</v>
      </c>
      <c r="Z2687" s="78">
        <f>_xll.qlAbcdMathFunctionValue(Z$1,($T2687-evaluationDate)/365)</f>
        <v>1.6701615914199027E-3</v>
      </c>
      <c r="AA2687" s="78">
        <f>_xll.qlAbcdMathFunctionValue(AA$1,($T2687-evaluationDate)/365)</f>
        <v>1.8411339365332399E-4</v>
      </c>
      <c r="AB2687" s="78">
        <f>_xll.qlAbcdMathFunctionValue(AB$1,($T2687-evaluationDate)/365)</f>
        <v>1.8411339361449957E-4</v>
      </c>
    </row>
    <row r="2688" spans="19:28" x14ac:dyDescent="0.25">
      <c r="S2688" s="64" t="s">
        <v>99</v>
      </c>
      <c r="T2688" s="147">
        <f>_xll.qlCalendarAdvance(Calendar,T2687,S2688,,,trigger)</f>
        <v>58397</v>
      </c>
      <c r="U2688" s="78">
        <f>_xll.qlAbcdMathFunctionValue(U$1,($T2688-evaluationDate)/365)</f>
        <v>1.3727422430931352E-3</v>
      </c>
      <c r="V2688" s="78">
        <f>_xll.qlAbcdMathFunctionValue(V$1,($T2688-evaluationDate)/365)</f>
        <v>1.3727422469560363E-3</v>
      </c>
      <c r="W2688" s="78">
        <f>_xll.qlAbcdMathFunctionValue(W$1,($T2688-evaluationDate)/365)</f>
        <v>9.8026117457334651E-4</v>
      </c>
      <c r="X2688" s="78">
        <f>_xll.qlAbcdMathFunctionValue(X$1,($T2688-evaluationDate)/365)</f>
        <v>9.80261175528894E-4</v>
      </c>
      <c r="Y2688" s="78">
        <f>_xll.qlAbcdMathFunctionValue(Y$1,($T2688-evaluationDate)/365)</f>
        <v>1.670161576776359E-3</v>
      </c>
      <c r="Z2688" s="78">
        <f>_xll.qlAbcdMathFunctionValue(Z$1,($T2688-evaluationDate)/365)</f>
        <v>1.6701615908010169E-3</v>
      </c>
      <c r="AA2688" s="78">
        <f>_xll.qlAbcdMathFunctionValue(AA$1,($T2688-evaluationDate)/365)</f>
        <v>1.8411339366988485E-4</v>
      </c>
      <c r="AB2688" s="78">
        <f>_xll.qlAbcdMathFunctionValue(AB$1,($T2688-evaluationDate)/365)</f>
        <v>1.8411339363141164E-4</v>
      </c>
    </row>
    <row r="2689" spans="19:28" x14ac:dyDescent="0.25">
      <c r="S2689" s="64" t="s">
        <v>99</v>
      </c>
      <c r="T2689" s="147">
        <f>_xll.qlCalendarAdvance(Calendar,T2688,S2689,,,trigger)</f>
        <v>58404</v>
      </c>
      <c r="U2689" s="78">
        <f>_xll.qlAbcdMathFunctionValue(U$1,($T2689-evaluationDate)/365)</f>
        <v>1.3727422428125959E-3</v>
      </c>
      <c r="V2689" s="78">
        <f>_xll.qlAbcdMathFunctionValue(V$1,($T2689-evaluationDate)/365)</f>
        <v>1.3727422466405031E-3</v>
      </c>
      <c r="W2689" s="78">
        <f>_xll.qlAbcdMathFunctionValue(W$1,($T2689-evaluationDate)/365)</f>
        <v>9.802611744302353E-4</v>
      </c>
      <c r="X2689" s="78">
        <f>_xll.qlAbcdMathFunctionValue(X$1,($T2689-evaluationDate)/365)</f>
        <v>9.8026117537712825E-4</v>
      </c>
      <c r="Y2689" s="78">
        <f>_xll.qlAbcdMathFunctionValue(Y$1,($T2689-evaluationDate)/365)</f>
        <v>1.6701615762901424E-3</v>
      </c>
      <c r="Z2689" s="78">
        <f>_xll.qlAbcdMathFunctionValue(Z$1,($T2689-evaluationDate)/365)</f>
        <v>1.6701615901877358E-3</v>
      </c>
      <c r="AA2689" s="78">
        <f>_xll.qlAbcdMathFunctionValue(AA$1,($T2689-evaluationDate)/365)</f>
        <v>1.8411339368629587E-4</v>
      </c>
      <c r="AB2689" s="78">
        <f>_xll.qlAbcdMathFunctionValue(AB$1,($T2689-evaluationDate)/365)</f>
        <v>1.8411339364817072E-4</v>
      </c>
    </row>
    <row r="2690" spans="19:28" x14ac:dyDescent="0.25">
      <c r="S2690" s="64" t="s">
        <v>99</v>
      </c>
      <c r="T2690" s="147">
        <f>_xll.qlCalendarAdvance(Calendar,T2689,S2690,,,trigger)</f>
        <v>58411</v>
      </c>
      <c r="U2690" s="78">
        <f>_xll.qlAbcdMathFunctionValue(U$1,($T2690-evaluationDate)/365)</f>
        <v>1.3727422425345982E-3</v>
      </c>
      <c r="V2690" s="78">
        <f>_xll.qlAbcdMathFunctionValue(V$1,($T2690-evaluationDate)/365)</f>
        <v>1.3727422463278276E-3</v>
      </c>
      <c r="W2690" s="78">
        <f>_xll.qlAbcdMathFunctionValue(W$1,($T2690-evaluationDate)/365)</f>
        <v>9.8026117428842035E-4</v>
      </c>
      <c r="X2690" s="78">
        <f>_xll.qlAbcdMathFunctionValue(X$1,($T2690-evaluationDate)/365)</f>
        <v>9.8026117522673705E-4</v>
      </c>
      <c r="Y2690" s="78">
        <f>_xll.qlAbcdMathFunctionValue(Y$1,($T2690-evaluationDate)/365)</f>
        <v>1.6701615758083319E-3</v>
      </c>
      <c r="Z2690" s="78">
        <f>_xll.qlAbcdMathFunctionValue(Z$1,($T2690-evaluationDate)/365)</f>
        <v>1.6701615895800092E-3</v>
      </c>
      <c r="AA2690" s="78">
        <f>_xll.qlAbcdMathFunctionValue(AA$1,($T2690-evaluationDate)/365)</f>
        <v>1.8411339370255845E-4</v>
      </c>
      <c r="AB2690" s="78">
        <f>_xll.qlAbcdMathFunctionValue(AB$1,($T2690-evaluationDate)/365)</f>
        <v>1.841133936647782E-4</v>
      </c>
    </row>
    <row r="2691" spans="19:28" x14ac:dyDescent="0.25">
      <c r="S2691" s="64" t="s">
        <v>99</v>
      </c>
      <c r="T2691" s="147">
        <f>_xll.qlCalendarAdvance(Calendar,T2690,S2691,,,trigger)</f>
        <v>58418</v>
      </c>
      <c r="U2691" s="78">
        <f>_xll.qlAbcdMathFunctionValue(U$1,($T2691-evaluationDate)/365)</f>
        <v>1.3727422422591194E-3</v>
      </c>
      <c r="V2691" s="78">
        <f>_xll.qlAbcdMathFunctionValue(V$1,($T2691-evaluationDate)/365)</f>
        <v>1.3727422460179843E-3</v>
      </c>
      <c r="W2691" s="78">
        <f>_xll.qlAbcdMathFunctionValue(W$1,($T2691-evaluationDate)/365)</f>
        <v>9.8026117414788997E-4</v>
      </c>
      <c r="X2691" s="78">
        <f>_xll.qlAbcdMathFunctionValue(X$1,($T2691-evaluationDate)/365)</f>
        <v>9.8026117507770782E-4</v>
      </c>
      <c r="Y2691" s="78">
        <f>_xll.qlAbcdMathFunctionValue(Y$1,($T2691-evaluationDate)/365)</f>
        <v>1.6701615753308876E-3</v>
      </c>
      <c r="Z2691" s="78">
        <f>_xll.qlAbcdMathFunctionValue(Z$1,($T2691-evaluationDate)/365)</f>
        <v>1.6701615889777868E-3</v>
      </c>
      <c r="AA2691" s="78">
        <f>_xll.qlAbcdMathFunctionValue(AA$1,($T2691-evaluationDate)/365)</f>
        <v>1.8411339371867392E-4</v>
      </c>
      <c r="AB2691" s="78">
        <f>_xll.qlAbcdMathFunctionValue(AB$1,($T2691-evaluationDate)/365)</f>
        <v>1.8411339368123544E-4</v>
      </c>
    </row>
    <row r="2692" spans="19:28" x14ac:dyDescent="0.25">
      <c r="S2692" s="64" t="s">
        <v>99</v>
      </c>
      <c r="T2692" s="147">
        <f>_xll.qlCalendarAdvance(Calendar,T2691,S2692,,,trigger)</f>
        <v>58425</v>
      </c>
      <c r="U2692" s="78">
        <f>_xll.qlAbcdMathFunctionValue(U$1,($T2692-evaluationDate)/365)</f>
        <v>1.3727422419861366E-3</v>
      </c>
      <c r="V2692" s="78">
        <f>_xll.qlAbcdMathFunctionValue(V$1,($T2692-evaluationDate)/365)</f>
        <v>1.3727422457109474E-3</v>
      </c>
      <c r="W2692" s="78">
        <f>_xll.qlAbcdMathFunctionValue(W$1,($T2692-evaluationDate)/365)</f>
        <v>9.8026117400863244E-4</v>
      </c>
      <c r="X2692" s="78">
        <f>_xll.qlAbcdMathFunctionValue(X$1,($T2692-evaluationDate)/365)</f>
        <v>9.8026117493002821E-4</v>
      </c>
      <c r="Y2692" s="78">
        <f>_xll.qlAbcdMathFunctionValue(Y$1,($T2692-evaluationDate)/365)</f>
        <v>1.67016157485777E-3</v>
      </c>
      <c r="Z2692" s="78">
        <f>_xll.qlAbcdMathFunctionValue(Z$1,($T2692-evaluationDate)/365)</f>
        <v>1.6701615883810189E-3</v>
      </c>
      <c r="AA2692" s="78">
        <f>_xll.qlAbcdMathFunctionValue(AA$1,($T2692-evaluationDate)/365)</f>
        <v>1.8411339373464357E-4</v>
      </c>
      <c r="AB2692" s="78">
        <f>_xll.qlAbcdMathFunctionValue(AB$1,($T2692-evaluationDate)/365)</f>
        <v>1.8411339369754379E-4</v>
      </c>
    </row>
    <row r="2693" spans="19:28" x14ac:dyDescent="0.25">
      <c r="S2693" s="64" t="s">
        <v>99</v>
      </c>
      <c r="T2693" s="147">
        <f>_xll.qlCalendarAdvance(Calendar,T2692,S2693,,,trigger)</f>
        <v>58432</v>
      </c>
      <c r="U2693" s="78">
        <f>_xll.qlAbcdMathFunctionValue(U$1,($T2693-evaluationDate)/365)</f>
        <v>1.372742241715627E-3</v>
      </c>
      <c r="V2693" s="78">
        <f>_xll.qlAbcdMathFunctionValue(V$1,($T2693-evaluationDate)/365)</f>
        <v>1.3727422454066916E-3</v>
      </c>
      <c r="W2693" s="78">
        <f>_xll.qlAbcdMathFunctionValue(W$1,($T2693-evaluationDate)/365)</f>
        <v>9.8026117387063627E-4</v>
      </c>
      <c r="X2693" s="78">
        <f>_xll.qlAbcdMathFunctionValue(X$1,($T2693-evaluationDate)/365)</f>
        <v>9.8026117478368629E-4</v>
      </c>
      <c r="Y2693" s="78">
        <f>_xll.qlAbcdMathFunctionValue(Y$1,($T2693-evaluationDate)/365)</f>
        <v>1.6701615743889399E-3</v>
      </c>
      <c r="Z2693" s="78">
        <f>_xll.qlAbcdMathFunctionValue(Z$1,($T2693-evaluationDate)/365)</f>
        <v>1.6701615877896562E-3</v>
      </c>
      <c r="AA2693" s="78">
        <f>_xll.qlAbcdMathFunctionValue(AA$1,($T2693-evaluationDate)/365)</f>
        <v>1.8411339375046872E-4</v>
      </c>
      <c r="AB2693" s="78">
        <f>_xll.qlAbcdMathFunctionValue(AB$1,($T2693-evaluationDate)/365)</f>
        <v>1.8411339371370461E-4</v>
      </c>
    </row>
    <row r="2694" spans="19:28" x14ac:dyDescent="0.25">
      <c r="S2694" s="64" t="s">
        <v>99</v>
      </c>
      <c r="T2694" s="147">
        <f>_xll.qlCalendarAdvance(Calendar,T2693,S2694,,,trigger)</f>
        <v>58439</v>
      </c>
      <c r="U2694" s="78">
        <f>_xll.qlAbcdMathFunctionValue(U$1,($T2694-evaluationDate)/365)</f>
        <v>1.3727422414475685E-3</v>
      </c>
      <c r="V2694" s="78">
        <f>_xll.qlAbcdMathFunctionValue(V$1,($T2694-evaluationDate)/365)</f>
        <v>1.3727422451051921E-3</v>
      </c>
      <c r="W2694" s="78">
        <f>_xll.qlAbcdMathFunctionValue(W$1,($T2694-evaluationDate)/365)</f>
        <v>9.8026117373389019E-4</v>
      </c>
      <c r="X2694" s="78">
        <f>_xll.qlAbcdMathFunctionValue(X$1,($T2694-evaluationDate)/365)</f>
        <v>9.8026117463866969E-4</v>
      </c>
      <c r="Y2694" s="78">
        <f>_xll.qlAbcdMathFunctionValue(Y$1,($T2694-evaluationDate)/365)</f>
        <v>1.6701615739243589E-3</v>
      </c>
      <c r="Z2694" s="78">
        <f>_xll.qlAbcdMathFunctionValue(Z$1,($T2694-evaluationDate)/365)</f>
        <v>1.6701615872036497E-3</v>
      </c>
      <c r="AA2694" s="78">
        <f>_xll.qlAbcdMathFunctionValue(AA$1,($T2694-evaluationDate)/365)</f>
        <v>1.8411339376615073E-4</v>
      </c>
      <c r="AB2694" s="78">
        <f>_xll.qlAbcdMathFunctionValue(AB$1,($T2694-evaluationDate)/365)</f>
        <v>1.8411339372971923E-4</v>
      </c>
    </row>
    <row r="2695" spans="19:28" x14ac:dyDescent="0.25">
      <c r="S2695" s="64" t="s">
        <v>99</v>
      </c>
      <c r="T2695" s="147">
        <f>_xll.qlCalendarAdvance(Calendar,T2694,S2695,,,trigger)</f>
        <v>58446</v>
      </c>
      <c r="U2695" s="78">
        <f>_xll.qlAbcdMathFunctionValue(U$1,($T2695-evaluationDate)/365)</f>
        <v>1.3727422411819389E-3</v>
      </c>
      <c r="V2695" s="78">
        <f>_xll.qlAbcdMathFunctionValue(V$1,($T2695-evaluationDate)/365)</f>
        <v>1.3727422448064235E-3</v>
      </c>
      <c r="W2695" s="78">
        <f>_xll.qlAbcdMathFunctionValue(W$1,($T2695-evaluationDate)/365)</f>
        <v>9.8026117359838291E-4</v>
      </c>
      <c r="X2695" s="78">
        <f>_xll.qlAbcdMathFunctionValue(X$1,($T2695-evaluationDate)/365)</f>
        <v>9.802611744949665E-4</v>
      </c>
      <c r="Y2695" s="78">
        <f>_xll.qlAbcdMathFunctionValue(Y$1,($T2695-evaluationDate)/365)</f>
        <v>1.6701615734639882E-3</v>
      </c>
      <c r="Z2695" s="78">
        <f>_xll.qlAbcdMathFunctionValue(Z$1,($T2695-evaluationDate)/365)</f>
        <v>1.6701615866229515E-3</v>
      </c>
      <c r="AA2695" s="78">
        <f>_xll.qlAbcdMathFunctionValue(AA$1,($T2695-evaluationDate)/365)</f>
        <v>1.8411339378169081E-4</v>
      </c>
      <c r="AB2695" s="78">
        <f>_xll.qlAbcdMathFunctionValue(AB$1,($T2695-evaluationDate)/365)</f>
        <v>1.8411339374558897E-4</v>
      </c>
    </row>
    <row r="2696" spans="19:28" x14ac:dyDescent="0.25">
      <c r="S2696" s="64" t="s">
        <v>99</v>
      </c>
      <c r="T2696" s="147">
        <f>_xll.qlCalendarAdvance(Calendar,T2695,S2696,,,trigger)</f>
        <v>58453</v>
      </c>
      <c r="U2696" s="78">
        <f>_xll.qlAbcdMathFunctionValue(U$1,($T2696-evaluationDate)/365)</f>
        <v>1.3727422409187163E-3</v>
      </c>
      <c r="V2696" s="78">
        <f>_xll.qlAbcdMathFunctionValue(V$1,($T2696-evaluationDate)/365)</f>
        <v>1.3727422445103613E-3</v>
      </c>
      <c r="W2696" s="78">
        <f>_xll.qlAbcdMathFunctionValue(W$1,($T2696-evaluationDate)/365)</f>
        <v>9.8026117346410317E-4</v>
      </c>
      <c r="X2696" s="78">
        <f>_xll.qlAbcdMathFunctionValue(X$1,($T2696-evaluationDate)/365)</f>
        <v>9.80261174352565E-4</v>
      </c>
      <c r="Y2696" s="78">
        <f>_xll.qlAbcdMathFunctionValue(Y$1,($T2696-evaluationDate)/365)</f>
        <v>1.6701615730077897E-3</v>
      </c>
      <c r="Z2696" s="78">
        <f>_xll.qlAbcdMathFunctionValue(Z$1,($T2696-evaluationDate)/365)</f>
        <v>1.6701615860475131E-3</v>
      </c>
      <c r="AA2696" s="78">
        <f>_xll.qlAbcdMathFunctionValue(AA$1,($T2696-evaluationDate)/365)</f>
        <v>1.841133937970903E-4</v>
      </c>
      <c r="AB2696" s="78">
        <f>_xll.qlAbcdMathFunctionValue(AB$1,($T2696-evaluationDate)/365)</f>
        <v>1.841133937613151E-4</v>
      </c>
    </row>
    <row r="2697" spans="19:28" x14ac:dyDescent="0.25">
      <c r="S2697" s="64" t="s">
        <v>99</v>
      </c>
      <c r="T2697" s="147">
        <f>_xll.qlCalendarAdvance(Calendar,T2696,S2697,,,trigger)</f>
        <v>58460</v>
      </c>
      <c r="U2697" s="78">
        <f>_xll.qlAbcdMathFunctionValue(U$1,($T2697-evaluationDate)/365)</f>
        <v>1.3727422406578788E-3</v>
      </c>
      <c r="V2697" s="78">
        <f>_xll.qlAbcdMathFunctionValue(V$1,($T2697-evaluationDate)/365)</f>
        <v>1.3727422442169812E-3</v>
      </c>
      <c r="W2697" s="78">
        <f>_xll.qlAbcdMathFunctionValue(W$1,($T2697-evaluationDate)/365)</f>
        <v>9.8026117333103969E-4</v>
      </c>
      <c r="X2697" s="78">
        <f>_xll.qlAbcdMathFunctionValue(X$1,($T2697-evaluationDate)/365)</f>
        <v>9.8026117421145327E-4</v>
      </c>
      <c r="Y2697" s="78">
        <f>_xll.qlAbcdMathFunctionValue(Y$1,($T2697-evaluationDate)/365)</f>
        <v>1.670161572555726E-3</v>
      </c>
      <c r="Z2697" s="78">
        <f>_xll.qlAbcdMathFunctionValue(Z$1,($T2697-evaluationDate)/365)</f>
        <v>1.6701615854772872E-3</v>
      </c>
      <c r="AA2697" s="78">
        <f>_xll.qlAbcdMathFunctionValue(AA$1,($T2697-evaluationDate)/365)</f>
        <v>1.8411339381235045E-4</v>
      </c>
      <c r="AB2697" s="78">
        <f>_xll.qlAbcdMathFunctionValue(AB$1,($T2697-evaluationDate)/365)</f>
        <v>1.8411339377689896E-4</v>
      </c>
    </row>
    <row r="2698" spans="19:28" x14ac:dyDescent="0.25">
      <c r="S2698" s="64" t="s">
        <v>99</v>
      </c>
      <c r="T2698" s="147">
        <f>_xll.qlCalendarAdvance(Calendar,T2697,S2698,,,trigger)</f>
        <v>58467</v>
      </c>
      <c r="U2698" s="78">
        <f>_xll.qlAbcdMathFunctionValue(U$1,($T2698-evaluationDate)/365)</f>
        <v>1.3727422403994047E-3</v>
      </c>
      <c r="V2698" s="78">
        <f>_xll.qlAbcdMathFunctionValue(V$1,($T2698-evaluationDate)/365)</f>
        <v>1.3727422439262587E-3</v>
      </c>
      <c r="W2698" s="78">
        <f>_xll.qlAbcdMathFunctionValue(W$1,($T2698-evaluationDate)/365)</f>
        <v>9.8026117319918184E-4</v>
      </c>
      <c r="X2698" s="78">
        <f>_xll.qlAbcdMathFunctionValue(X$1,($T2698-evaluationDate)/365)</f>
        <v>9.8026117407161981E-4</v>
      </c>
      <c r="Y2698" s="78">
        <f>_xll.qlAbcdMathFunctionValue(Y$1,($T2698-evaluationDate)/365)</f>
        <v>1.6701615721077595E-3</v>
      </c>
      <c r="Z2698" s="78">
        <f>_xll.qlAbcdMathFunctionValue(Z$1,($T2698-evaluationDate)/365)</f>
        <v>1.6701615849122266E-3</v>
      </c>
      <c r="AA2698" s="78">
        <f>_xll.qlAbcdMathFunctionValue(AA$1,($T2698-evaluationDate)/365)</f>
        <v>1.8411339382747255E-4</v>
      </c>
      <c r="AB2698" s="78">
        <f>_xll.qlAbcdMathFunctionValue(AB$1,($T2698-evaluationDate)/365)</f>
        <v>1.841133937923418E-4</v>
      </c>
    </row>
    <row r="2699" spans="19:28" x14ac:dyDescent="0.25">
      <c r="S2699" s="64" t="s">
        <v>99</v>
      </c>
      <c r="T2699" s="147">
        <f>_xll.qlCalendarAdvance(Calendar,T2698,S2699,,,trigger)</f>
        <v>58474</v>
      </c>
      <c r="U2699" s="78">
        <f>_xll.qlAbcdMathFunctionValue(U$1,($T2699-evaluationDate)/365)</f>
        <v>1.3727422401432733E-3</v>
      </c>
      <c r="V2699" s="78">
        <f>_xll.qlAbcdMathFunctionValue(V$1,($T2699-evaluationDate)/365)</f>
        <v>1.3727422436381701E-3</v>
      </c>
      <c r="W2699" s="78">
        <f>_xll.qlAbcdMathFunctionValue(W$1,($T2699-evaluationDate)/365)</f>
        <v>9.8026117306851857E-4</v>
      </c>
      <c r="X2699" s="78">
        <f>_xll.qlAbcdMathFunctionValue(X$1,($T2699-evaluationDate)/365)</f>
        <v>9.8026117393305292E-4</v>
      </c>
      <c r="Y2699" s="78">
        <f>_xll.qlAbcdMathFunctionValue(Y$1,($T2699-evaluationDate)/365)</f>
        <v>1.6701615716638531E-3</v>
      </c>
      <c r="Z2699" s="78">
        <f>_xll.qlAbcdMathFunctionValue(Z$1,($T2699-evaluationDate)/365)</f>
        <v>1.6701615843522847E-3</v>
      </c>
      <c r="AA2699" s="78">
        <f>_xll.qlAbcdMathFunctionValue(AA$1,($T2699-evaluationDate)/365)</f>
        <v>1.8411339384245777E-4</v>
      </c>
      <c r="AB2699" s="78">
        <f>_xll.qlAbcdMathFunctionValue(AB$1,($T2699-evaluationDate)/365)</f>
        <v>1.8411339380764493E-4</v>
      </c>
    </row>
    <row r="2700" spans="19:28" x14ac:dyDescent="0.25">
      <c r="S2700" s="64" t="s">
        <v>99</v>
      </c>
      <c r="T2700" s="147">
        <f>_xll.qlCalendarAdvance(Calendar,T2699,S2700,,,trigger)</f>
        <v>58481</v>
      </c>
      <c r="U2700" s="78">
        <f>_xll.qlAbcdMathFunctionValue(U$1,($T2700-evaluationDate)/365)</f>
        <v>1.3727422398894626E-3</v>
      </c>
      <c r="V2700" s="78">
        <f>_xll.qlAbcdMathFunctionValue(V$1,($T2700-evaluationDate)/365)</f>
        <v>1.3727422433526912E-3</v>
      </c>
      <c r="W2700" s="78">
        <f>_xll.qlAbcdMathFunctionValue(W$1,($T2700-evaluationDate)/365)</f>
        <v>9.8026117293903902E-4</v>
      </c>
      <c r="X2700" s="78">
        <f>_xll.qlAbcdMathFunctionValue(X$1,($T2700-evaluationDate)/365)</f>
        <v>9.8026117379574132E-4</v>
      </c>
      <c r="Y2700" s="78">
        <f>_xll.qlAbcdMathFunctionValue(Y$1,($T2700-evaluationDate)/365)</f>
        <v>1.6701615712239703E-3</v>
      </c>
      <c r="Z2700" s="78">
        <f>_xll.qlAbcdMathFunctionValue(Z$1,($T2700-evaluationDate)/365)</f>
        <v>1.6701615837974154E-3</v>
      </c>
      <c r="AA2700" s="78">
        <f>_xll.qlAbcdMathFunctionValue(AA$1,($T2700-evaluationDate)/365)</f>
        <v>1.8411339385730741E-4</v>
      </c>
      <c r="AB2700" s="78">
        <f>_xll.qlAbcdMathFunctionValue(AB$1,($T2700-evaluationDate)/365)</f>
        <v>1.8411339382280959E-4</v>
      </c>
    </row>
    <row r="2701" spans="19:28" x14ac:dyDescent="0.25">
      <c r="S2701" s="64" t="s">
        <v>99</v>
      </c>
      <c r="T2701" s="147">
        <f>_xll.qlCalendarAdvance(Calendar,T2700,S2701,,,trigger)</f>
        <v>58488</v>
      </c>
      <c r="U2701" s="78">
        <f>_xll.qlAbcdMathFunctionValue(U$1,($T2701-evaluationDate)/365)</f>
        <v>1.372742239637952E-3</v>
      </c>
      <c r="V2701" s="78">
        <f>_xll.qlAbcdMathFunctionValue(V$1,($T2701-evaluationDate)/365)</f>
        <v>1.3727422430697988E-3</v>
      </c>
      <c r="W2701" s="78">
        <f>_xll.qlAbcdMathFunctionValue(W$1,($T2701-evaluationDate)/365)</f>
        <v>9.8026117281073259E-4</v>
      </c>
      <c r="X2701" s="78">
        <f>_xll.qlAbcdMathFunctionValue(X$1,($T2701-evaluationDate)/365)</f>
        <v>9.8026117365967351E-4</v>
      </c>
      <c r="Y2701" s="78">
        <f>_xll.qlAbcdMathFunctionValue(Y$1,($T2701-evaluationDate)/365)</f>
        <v>1.6701615707880747E-3</v>
      </c>
      <c r="Z2701" s="78">
        <f>_xll.qlAbcdMathFunctionValue(Z$1,($T2701-evaluationDate)/365)</f>
        <v>1.6701615832475725E-3</v>
      </c>
      <c r="AA2701" s="78">
        <f>_xll.qlAbcdMathFunctionValue(AA$1,($T2701-evaluationDate)/365)</f>
        <v>1.8411339387202269E-4</v>
      </c>
      <c r="AB2701" s="78">
        <f>_xll.qlAbcdMathFunctionValue(AB$1,($T2701-evaluationDate)/365)</f>
        <v>1.8411339383783703E-4</v>
      </c>
    </row>
    <row r="2702" spans="19:28" x14ac:dyDescent="0.25">
      <c r="S2702" s="64" t="s">
        <v>99</v>
      </c>
      <c r="T2702" s="147">
        <f>_xll.qlCalendarAdvance(Calendar,T2701,S2702,,,trigger)</f>
        <v>58495</v>
      </c>
      <c r="U2702" s="78">
        <f>_xll.qlAbcdMathFunctionValue(U$1,($T2702-evaluationDate)/365)</f>
        <v>1.3727422393887208E-3</v>
      </c>
      <c r="V2702" s="78">
        <f>_xll.qlAbcdMathFunctionValue(V$1,($T2702-evaluationDate)/365)</f>
        <v>1.3727422427894694E-3</v>
      </c>
      <c r="W2702" s="78">
        <f>_xll.qlAbcdMathFunctionValue(W$1,($T2702-evaluationDate)/365)</f>
        <v>9.8026117268358842E-4</v>
      </c>
      <c r="X2702" s="78">
        <f>_xll.qlAbcdMathFunctionValue(X$1,($T2702-evaluationDate)/365)</f>
        <v>9.8026117352483823E-4</v>
      </c>
      <c r="Y2702" s="78">
        <f>_xll.qlAbcdMathFunctionValue(Y$1,($T2702-evaluationDate)/365)</f>
        <v>1.67016157035613E-3</v>
      </c>
      <c r="Z2702" s="78">
        <f>_xll.qlAbcdMathFunctionValue(Z$1,($T2702-evaluationDate)/365)</f>
        <v>1.670161582702711E-3</v>
      </c>
      <c r="AA2702" s="78">
        <f>_xll.qlAbcdMathFunctionValue(AA$1,($T2702-evaluationDate)/365)</f>
        <v>1.8411339388660477E-4</v>
      </c>
      <c r="AB2702" s="78">
        <f>_xll.qlAbcdMathFunctionValue(AB$1,($T2702-evaluationDate)/365)</f>
        <v>1.8411339385272847E-4</v>
      </c>
    </row>
    <row r="2703" spans="19:28" x14ac:dyDescent="0.25">
      <c r="S2703" s="64" t="s">
        <v>99</v>
      </c>
      <c r="T2703" s="147">
        <f>_xll.qlCalendarAdvance(Calendar,T2702,S2703,,,trigger)</f>
        <v>58502</v>
      </c>
      <c r="U2703" s="78">
        <f>_xll.qlAbcdMathFunctionValue(U$1,($T2703-evaluationDate)/365)</f>
        <v>1.3727422391417484E-3</v>
      </c>
      <c r="V2703" s="78">
        <f>_xll.qlAbcdMathFunctionValue(V$1,($T2703-evaluationDate)/365)</f>
        <v>1.3727422425116797E-3</v>
      </c>
      <c r="W2703" s="78">
        <f>_xll.qlAbcdMathFunctionValue(W$1,($T2703-evaluationDate)/365)</f>
        <v>9.8026117255759653E-4</v>
      </c>
      <c r="X2703" s="78">
        <f>_xll.qlAbcdMathFunctionValue(X$1,($T2703-evaluationDate)/365)</f>
        <v>9.8026117339122462E-4</v>
      </c>
      <c r="Y2703" s="78">
        <f>_xll.qlAbcdMathFunctionValue(Y$1,($T2703-evaluationDate)/365)</f>
        <v>1.6701615699281007E-3</v>
      </c>
      <c r="Z2703" s="78">
        <f>_xll.qlAbcdMathFunctionValue(Z$1,($T2703-evaluationDate)/365)</f>
        <v>1.6701615821627857E-3</v>
      </c>
      <c r="AA2703" s="78">
        <f>_xll.qlAbcdMathFunctionValue(AA$1,($T2703-evaluationDate)/365)</f>
        <v>1.8411339390105494E-4</v>
      </c>
      <c r="AB2703" s="78">
        <f>_xll.qlAbcdMathFunctionValue(AB$1,($T2703-evaluationDate)/365)</f>
        <v>1.8411339386748519E-4</v>
      </c>
    </row>
    <row r="2704" spans="19:28" x14ac:dyDescent="0.25">
      <c r="S2704" s="64" t="s">
        <v>99</v>
      </c>
      <c r="T2704" s="147">
        <f>_xll.qlCalendarAdvance(Calendar,T2703,S2704,,,trigger)</f>
        <v>58509</v>
      </c>
      <c r="U2704" s="78">
        <f>_xll.qlAbcdMathFunctionValue(U$1,($T2704-evaluationDate)/365)</f>
        <v>1.3727422388970141E-3</v>
      </c>
      <c r="V2704" s="78">
        <f>_xll.qlAbcdMathFunctionValue(V$1,($T2704-evaluationDate)/365)</f>
        <v>1.3727422422364069E-3</v>
      </c>
      <c r="W2704" s="78">
        <f>_xll.qlAbcdMathFunctionValue(W$1,($T2704-evaluationDate)/365)</f>
        <v>9.8026117243274588E-4</v>
      </c>
      <c r="X2704" s="78">
        <f>_xll.qlAbcdMathFunctionValue(X$1,($T2704-evaluationDate)/365)</f>
        <v>9.802611732588212E-4</v>
      </c>
      <c r="Y2704" s="78">
        <f>_xll.qlAbcdMathFunctionValue(Y$1,($T2704-evaluationDate)/365)</f>
        <v>1.6701615695039515E-3</v>
      </c>
      <c r="Z2704" s="78">
        <f>_xll.qlAbcdMathFunctionValue(Z$1,($T2704-evaluationDate)/365)</f>
        <v>1.6701615816277519E-3</v>
      </c>
      <c r="AA2704" s="78">
        <f>_xll.qlAbcdMathFunctionValue(AA$1,($T2704-evaluationDate)/365)</f>
        <v>1.841133939153743E-4</v>
      </c>
      <c r="AB2704" s="78">
        <f>_xll.qlAbcdMathFunctionValue(AB$1,($T2704-evaluationDate)/365)</f>
        <v>1.8411339388210834E-4</v>
      </c>
    </row>
    <row r="2705" spans="19:28" x14ac:dyDescent="0.25">
      <c r="S2705" s="64" t="s">
        <v>99</v>
      </c>
      <c r="T2705" s="147">
        <f>_xll.qlCalendarAdvance(Calendar,T2704,S2705,,,trigger)</f>
        <v>58516</v>
      </c>
      <c r="U2705" s="78">
        <f>_xll.qlAbcdMathFunctionValue(U$1,($T2705-evaluationDate)/365)</f>
        <v>1.3727422386544978E-3</v>
      </c>
      <c r="V2705" s="78">
        <f>_xll.qlAbcdMathFunctionValue(V$1,($T2705-evaluationDate)/365)</f>
        <v>1.3727422419636281E-3</v>
      </c>
      <c r="W2705" s="78">
        <f>_xll.qlAbcdMathFunctionValue(W$1,($T2705-evaluationDate)/365)</f>
        <v>9.8026117230902671E-4</v>
      </c>
      <c r="X2705" s="78">
        <f>_xll.qlAbcdMathFunctionValue(X$1,($T2705-evaluationDate)/365)</f>
        <v>9.8026117312761756E-4</v>
      </c>
      <c r="Y2705" s="78">
        <f>_xll.qlAbcdMathFunctionValue(Y$1,($T2705-evaluationDate)/365)</f>
        <v>1.6701615690836468E-3</v>
      </c>
      <c r="Z2705" s="78">
        <f>_xll.qlAbcdMathFunctionValue(Z$1,($T2705-evaluationDate)/365)</f>
        <v>1.6701615810975653E-3</v>
      </c>
      <c r="AA2705" s="78">
        <f>_xll.qlAbcdMathFunctionValue(AA$1,($T2705-evaluationDate)/365)</f>
        <v>1.8411339392956409E-4</v>
      </c>
      <c r="AB2705" s="78">
        <f>_xll.qlAbcdMathFunctionValue(AB$1,($T2705-evaluationDate)/365)</f>
        <v>1.8411339389659919E-4</v>
      </c>
    </row>
    <row r="2706" spans="19:28" x14ac:dyDescent="0.25">
      <c r="S2706" s="64" t="s">
        <v>99</v>
      </c>
      <c r="T2706" s="147">
        <f>_xll.qlCalendarAdvance(Calendar,T2705,S2706,,,trigger)</f>
        <v>58523</v>
      </c>
      <c r="U2706" s="78">
        <f>_xll.qlAbcdMathFunctionValue(U$1,($T2706-evaluationDate)/365)</f>
        <v>1.3727422384141796E-3</v>
      </c>
      <c r="V2706" s="78">
        <f>_xll.qlAbcdMathFunctionValue(V$1,($T2706-evaluationDate)/365)</f>
        <v>1.3727422416933209E-3</v>
      </c>
      <c r="W2706" s="78">
        <f>_xll.qlAbcdMathFunctionValue(W$1,($T2706-evaluationDate)/365)</f>
        <v>9.8026117218642838E-4</v>
      </c>
      <c r="X2706" s="78">
        <f>_xll.qlAbcdMathFunctionValue(X$1,($T2706-evaluationDate)/365)</f>
        <v>9.802611729976022E-4</v>
      </c>
      <c r="Y2706" s="78">
        <f>_xll.qlAbcdMathFunctionValue(Y$1,($T2706-evaluationDate)/365)</f>
        <v>1.6701615686671525E-3</v>
      </c>
      <c r="Z2706" s="78">
        <f>_xll.qlAbcdMathFunctionValue(Z$1,($T2706-evaluationDate)/365)</f>
        <v>1.6701615805721824E-3</v>
      </c>
      <c r="AA2706" s="78">
        <f>_xll.qlAbcdMathFunctionValue(AA$1,($T2706-evaluationDate)/365)</f>
        <v>1.8411339394362543E-4</v>
      </c>
      <c r="AB2706" s="78">
        <f>_xll.qlAbcdMathFunctionValue(AB$1,($T2706-evaluationDate)/365)</f>
        <v>1.8411339391095888E-4</v>
      </c>
    </row>
    <row r="2707" spans="19:28" x14ac:dyDescent="0.25">
      <c r="S2707" s="64" t="s">
        <v>99</v>
      </c>
      <c r="T2707" s="147">
        <f>_xll.qlCalendarAdvance(Calendar,T2706,S2707,,,trigger)</f>
        <v>58530</v>
      </c>
      <c r="U2707" s="78">
        <f>_xll.qlAbcdMathFunctionValue(U$1,($T2707-evaluationDate)/365)</f>
        <v>1.3727422381760396E-3</v>
      </c>
      <c r="V2707" s="78">
        <f>_xll.qlAbcdMathFunctionValue(V$1,($T2707-evaluationDate)/365)</f>
        <v>1.3727422414254629E-3</v>
      </c>
      <c r="W2707" s="78">
        <f>_xll.qlAbcdMathFunctionValue(W$1,($T2707-evaluationDate)/365)</f>
        <v>9.8026117206494092E-4</v>
      </c>
      <c r="X2707" s="78">
        <f>_xll.qlAbcdMathFunctionValue(X$1,($T2707-evaluationDate)/365)</f>
        <v>9.8026117286876494E-4</v>
      </c>
      <c r="Y2707" s="78">
        <f>_xll.qlAbcdMathFunctionValue(Y$1,($T2707-evaluationDate)/365)</f>
        <v>1.6701615682544336E-3</v>
      </c>
      <c r="Z2707" s="78">
        <f>_xll.qlAbcdMathFunctionValue(Z$1,($T2707-evaluationDate)/365)</f>
        <v>1.6701615800515596E-3</v>
      </c>
      <c r="AA2707" s="78">
        <f>_xll.qlAbcdMathFunctionValue(AA$1,($T2707-evaluationDate)/365)</f>
        <v>1.8411339395755954E-4</v>
      </c>
      <c r="AB2707" s="78">
        <f>_xll.qlAbcdMathFunctionValue(AB$1,($T2707-evaluationDate)/365)</f>
        <v>1.8411339392518863E-4</v>
      </c>
    </row>
    <row r="2708" spans="19:28" x14ac:dyDescent="0.25">
      <c r="S2708" s="64" t="s">
        <v>99</v>
      </c>
      <c r="T2708" s="147">
        <f>_xll.qlCalendarAdvance(Calendar,T2707,S2708,,,trigger)</f>
        <v>58537</v>
      </c>
      <c r="U2708" s="78">
        <f>_xll.qlAbcdMathFunctionValue(U$1,($T2708-evaluationDate)/365)</f>
        <v>1.3727422379400578E-3</v>
      </c>
      <c r="V2708" s="78">
        <f>_xll.qlAbcdMathFunctionValue(V$1,($T2708-evaluationDate)/365)</f>
        <v>1.3727422411600322E-3</v>
      </c>
      <c r="W2708" s="78">
        <f>_xll.qlAbcdMathFunctionValue(W$1,($T2708-evaluationDate)/365)</f>
        <v>9.8026117194455458E-4</v>
      </c>
      <c r="X2708" s="78">
        <f>_xll.qlAbcdMathFunctionValue(X$1,($T2708-evaluationDate)/365)</f>
        <v>9.8026117274109515E-4</v>
      </c>
      <c r="Y2708" s="78">
        <f>_xll.qlAbcdMathFunctionValue(Y$1,($T2708-evaluationDate)/365)</f>
        <v>1.6701615678454563E-3</v>
      </c>
      <c r="Z2708" s="78">
        <f>_xll.qlAbcdMathFunctionValue(Z$1,($T2708-evaluationDate)/365)</f>
        <v>1.6701615795356541E-3</v>
      </c>
      <c r="AA2708" s="78">
        <f>_xll.qlAbcdMathFunctionValue(AA$1,($T2708-evaluationDate)/365)</f>
        <v>1.8411339397136754E-4</v>
      </c>
      <c r="AB2708" s="78">
        <f>_xll.qlAbcdMathFunctionValue(AB$1,($T2708-evaluationDate)/365)</f>
        <v>1.841133939392896E-4</v>
      </c>
    </row>
    <row r="2709" spans="19:28" x14ac:dyDescent="0.25">
      <c r="S2709" s="64" t="s">
        <v>99</v>
      </c>
      <c r="T2709" s="147">
        <f>_xll.qlCalendarAdvance(Calendar,T2708,S2709,,,trigger)</f>
        <v>58544</v>
      </c>
      <c r="U2709" s="78">
        <f>_xll.qlAbcdMathFunctionValue(U$1,($T2709-evaluationDate)/365)</f>
        <v>1.3727422377062149E-3</v>
      </c>
      <c r="V2709" s="78">
        <f>_xll.qlAbcdMathFunctionValue(V$1,($T2709-evaluationDate)/365)</f>
        <v>1.3727422408970063E-3</v>
      </c>
      <c r="W2709" s="78">
        <f>_xll.qlAbcdMathFunctionValue(W$1,($T2709-evaluationDate)/365)</f>
        <v>9.8026117182525873E-4</v>
      </c>
      <c r="X2709" s="78">
        <f>_xll.qlAbcdMathFunctionValue(X$1,($T2709-evaluationDate)/365)</f>
        <v>9.8026117261458177E-4</v>
      </c>
      <c r="Y2709" s="78">
        <f>_xll.qlAbcdMathFunctionValue(Y$1,($T2709-evaluationDate)/365)</f>
        <v>1.6701615674401867E-3</v>
      </c>
      <c r="Z2709" s="78">
        <f>_xll.qlAbcdMathFunctionValue(Z$1,($T2709-evaluationDate)/365)</f>
        <v>1.6701615790244229E-3</v>
      </c>
      <c r="AA2709" s="78">
        <f>_xll.qlAbcdMathFunctionValue(AA$1,($T2709-evaluationDate)/365)</f>
        <v>1.8411339398505055E-4</v>
      </c>
      <c r="AB2709" s="78">
        <f>_xll.qlAbcdMathFunctionValue(AB$1,($T2709-evaluationDate)/365)</f>
        <v>1.8411339395326293E-4</v>
      </c>
    </row>
    <row r="2710" spans="19:28" x14ac:dyDescent="0.25">
      <c r="S2710" s="64" t="s">
        <v>99</v>
      </c>
      <c r="T2710" s="147">
        <f>_xll.qlCalendarAdvance(Calendar,T2709,S2710,,,trigger)</f>
        <v>58551</v>
      </c>
      <c r="U2710" s="78">
        <f>_xll.qlAbcdMathFunctionValue(U$1,($T2710-evaluationDate)/365)</f>
        <v>1.3727422374744918E-3</v>
      </c>
      <c r="V2710" s="78">
        <f>_xll.qlAbcdMathFunctionValue(V$1,($T2710-evaluationDate)/365)</f>
        <v>1.3727422406363641E-3</v>
      </c>
      <c r="W2710" s="78">
        <f>_xll.qlAbcdMathFunctionValue(W$1,($T2710-evaluationDate)/365)</f>
        <v>9.8026117170704427E-4</v>
      </c>
      <c r="X2710" s="78">
        <f>_xll.qlAbcdMathFunctionValue(X$1,($T2710-evaluationDate)/365)</f>
        <v>9.8026117248921482E-4</v>
      </c>
      <c r="Y2710" s="78">
        <f>_xll.qlAbcdMathFunctionValue(Y$1,($T2710-evaluationDate)/365)</f>
        <v>1.6701615670385911E-3</v>
      </c>
      <c r="Z2710" s="78">
        <f>_xll.qlAbcdMathFunctionValue(Z$1,($T2710-evaluationDate)/365)</f>
        <v>1.670161578517824E-3</v>
      </c>
      <c r="AA2710" s="78">
        <f>_xll.qlAbcdMathFunctionValue(AA$1,($T2710-evaluationDate)/365)</f>
        <v>1.8411339399860972E-4</v>
      </c>
      <c r="AB2710" s="78">
        <f>_xll.qlAbcdMathFunctionValue(AB$1,($T2710-evaluationDate)/365)</f>
        <v>1.8411339396710982E-4</v>
      </c>
    </row>
    <row r="2711" spans="19:28" x14ac:dyDescent="0.25">
      <c r="S2711" s="64" t="s">
        <v>99</v>
      </c>
      <c r="T2711" s="147">
        <f>_xll.qlCalendarAdvance(Calendar,T2710,S2711,,,trigger)</f>
        <v>58558</v>
      </c>
      <c r="U2711" s="78">
        <f>_xll.qlAbcdMathFunctionValue(U$1,($T2711-evaluationDate)/365)</f>
        <v>1.3727422372448689E-3</v>
      </c>
      <c r="V2711" s="78">
        <f>_xll.qlAbcdMathFunctionValue(V$1,($T2711-evaluationDate)/365)</f>
        <v>1.3727422403780835E-3</v>
      </c>
      <c r="W2711" s="78">
        <f>_xll.qlAbcdMathFunctionValue(W$1,($T2711-evaluationDate)/365)</f>
        <v>9.8026117158990077E-4</v>
      </c>
      <c r="X2711" s="78">
        <f>_xll.qlAbcdMathFunctionValue(X$1,($T2711-evaluationDate)/365)</f>
        <v>9.8026117236498368E-4</v>
      </c>
      <c r="Y2711" s="78">
        <f>_xll.qlAbcdMathFunctionValue(Y$1,($T2711-evaluationDate)/365)</f>
        <v>1.6701615666406364E-3</v>
      </c>
      <c r="Z2711" s="78">
        <f>_xll.qlAbcdMathFunctionValue(Z$1,($T2711-evaluationDate)/365)</f>
        <v>1.6701615780158154E-3</v>
      </c>
      <c r="AA2711" s="78">
        <f>_xll.qlAbcdMathFunctionValue(AA$1,($T2711-evaluationDate)/365)</f>
        <v>1.8411339401204618E-4</v>
      </c>
      <c r="AB2711" s="78">
        <f>_xll.qlAbcdMathFunctionValue(AB$1,($T2711-evaluationDate)/365)</f>
        <v>1.8411339398083138E-4</v>
      </c>
    </row>
    <row r="2712" spans="19:28" x14ac:dyDescent="0.25">
      <c r="S2712" s="64" t="s">
        <v>99</v>
      </c>
      <c r="T2712" s="147">
        <f>_xll.qlCalendarAdvance(Calendar,T2711,S2712,,,trigger)</f>
        <v>58565</v>
      </c>
      <c r="U2712" s="78">
        <f>_xll.qlAbcdMathFunctionValue(U$1,($T2712-evaluationDate)/365)</f>
        <v>1.3727422370173274E-3</v>
      </c>
      <c r="V2712" s="78">
        <f>_xll.qlAbcdMathFunctionValue(V$1,($T2712-evaluationDate)/365)</f>
        <v>1.3727422401221437E-3</v>
      </c>
      <c r="W2712" s="78">
        <f>_xll.qlAbcdMathFunctionValue(W$1,($T2712-evaluationDate)/365)</f>
        <v>9.8026117147381893E-4</v>
      </c>
      <c r="X2712" s="78">
        <f>_xll.qlAbcdMathFunctionValue(X$1,($T2712-evaluationDate)/365)</f>
        <v>9.8026117224187816E-4</v>
      </c>
      <c r="Y2712" s="78">
        <f>_xll.qlAbcdMathFunctionValue(Y$1,($T2712-evaluationDate)/365)</f>
        <v>1.6701615662462897E-3</v>
      </c>
      <c r="Z2712" s="78">
        <f>_xll.qlAbcdMathFunctionValue(Z$1,($T2712-evaluationDate)/365)</f>
        <v>1.6701615775183557E-3</v>
      </c>
      <c r="AA2712" s="78">
        <f>_xll.qlAbcdMathFunctionValue(AA$1,($T2712-evaluationDate)/365)</f>
        <v>1.8411339402536099E-4</v>
      </c>
      <c r="AB2712" s="78">
        <f>_xll.qlAbcdMathFunctionValue(AB$1,($T2712-evaluationDate)/365)</f>
        <v>1.8411339399442873E-4</v>
      </c>
    </row>
    <row r="2713" spans="19:28" x14ac:dyDescent="0.25">
      <c r="S2713" s="64" t="s">
        <v>99</v>
      </c>
      <c r="T2713" s="147">
        <f>_xll.qlCalendarAdvance(Calendar,T2712,S2713,,,trigger)</f>
        <v>58572</v>
      </c>
      <c r="U2713" s="78">
        <f>_xll.qlAbcdMathFunctionValue(U$1,($T2713-evaluationDate)/365)</f>
        <v>1.3727422367918484E-3</v>
      </c>
      <c r="V2713" s="78">
        <f>_xll.qlAbcdMathFunctionValue(V$1,($T2713-evaluationDate)/365)</f>
        <v>1.372742239868523E-3</v>
      </c>
      <c r="W2713" s="78">
        <f>_xll.qlAbcdMathFunctionValue(W$1,($T2713-evaluationDate)/365)</f>
        <v>9.802611713587892E-4</v>
      </c>
      <c r="X2713" s="78">
        <f>_xll.qlAbcdMathFunctionValue(X$1,($T2713-evaluationDate)/365)</f>
        <v>9.8026117211988829E-4</v>
      </c>
      <c r="Y2713" s="78">
        <f>_xll.qlAbcdMathFunctionValue(Y$1,($T2713-evaluationDate)/365)</f>
        <v>1.6701615658555183E-3</v>
      </c>
      <c r="Z2713" s="78">
        <f>_xll.qlAbcdMathFunctionValue(Z$1,($T2713-evaluationDate)/365)</f>
        <v>1.6701615770254039E-3</v>
      </c>
      <c r="AA2713" s="78">
        <f>_xll.qlAbcdMathFunctionValue(AA$1,($T2713-evaluationDate)/365)</f>
        <v>1.841133940385553E-4</v>
      </c>
      <c r="AB2713" s="78">
        <f>_xll.qlAbcdMathFunctionValue(AB$1,($T2713-evaluationDate)/365)</f>
        <v>1.8411339400790304E-4</v>
      </c>
    </row>
    <row r="2714" spans="19:28" x14ac:dyDescent="0.25">
      <c r="S2714" s="64" t="s">
        <v>99</v>
      </c>
      <c r="T2714" s="147">
        <f>_xll.qlCalendarAdvance(Calendar,T2713,S2714,,,trigger)</f>
        <v>58579</v>
      </c>
      <c r="U2714" s="78">
        <f>_xll.qlAbcdMathFunctionValue(U$1,($T2714-evaluationDate)/365)</f>
        <v>1.3727422365684137E-3</v>
      </c>
      <c r="V2714" s="78">
        <f>_xll.qlAbcdMathFunctionValue(V$1,($T2714-evaluationDate)/365)</f>
        <v>1.3727422396172008E-3</v>
      </c>
      <c r="W2714" s="78">
        <f>_xll.qlAbcdMathFunctionValue(W$1,($T2714-evaluationDate)/365)</f>
        <v>9.8026117124480161E-4</v>
      </c>
      <c r="X2714" s="78">
        <f>_xll.qlAbcdMathFunctionValue(X$1,($T2714-evaluationDate)/365)</f>
        <v>9.8026117199900365E-4</v>
      </c>
      <c r="Y2714" s="78">
        <f>_xll.qlAbcdMathFunctionValue(Y$1,($T2714-evaluationDate)/365)</f>
        <v>1.6701615654682899E-3</v>
      </c>
      <c r="Z2714" s="78">
        <f>_xll.qlAbcdMathFunctionValue(Z$1,($T2714-evaluationDate)/365)</f>
        <v>1.670161576536919E-3</v>
      </c>
      <c r="AA2714" s="78">
        <f>_xll.qlAbcdMathFunctionValue(AA$1,($T2714-evaluationDate)/365)</f>
        <v>1.8411339405163018E-4</v>
      </c>
      <c r="AB2714" s="78">
        <f>_xll.qlAbcdMathFunctionValue(AB$1,($T2714-evaluationDate)/365)</f>
        <v>1.8411339402125537E-4</v>
      </c>
    </row>
    <row r="2715" spans="19:28" x14ac:dyDescent="0.25">
      <c r="S2715" s="64" t="s">
        <v>99</v>
      </c>
      <c r="T2715" s="147">
        <f>_xll.qlCalendarAdvance(Calendar,T2714,S2715,,,trigger)</f>
        <v>58586</v>
      </c>
      <c r="U2715" s="78">
        <f>_xll.qlAbcdMathFunctionValue(U$1,($T2715-evaluationDate)/365)</f>
        <v>1.3727422363470042E-3</v>
      </c>
      <c r="V2715" s="78">
        <f>_xll.qlAbcdMathFunctionValue(V$1,($T2715-evaluationDate)/365)</f>
        <v>1.3727422393681561E-3</v>
      </c>
      <c r="W2715" s="78">
        <f>_xll.qlAbcdMathFunctionValue(W$1,($T2715-evaluationDate)/365)</f>
        <v>9.8026117113184726E-4</v>
      </c>
      <c r="X2715" s="78">
        <f>_xll.qlAbcdMathFunctionValue(X$1,($T2715-evaluationDate)/365)</f>
        <v>9.8026117187921427E-4</v>
      </c>
      <c r="Y2715" s="78">
        <f>_xll.qlAbcdMathFunctionValue(Y$1,($T2715-evaluationDate)/365)</f>
        <v>1.6701615650845725E-3</v>
      </c>
      <c r="Z2715" s="78">
        <f>_xll.qlAbcdMathFunctionValue(Z$1,($T2715-evaluationDate)/365)</f>
        <v>1.6701615760528607E-3</v>
      </c>
      <c r="AA2715" s="78">
        <f>_xll.qlAbcdMathFunctionValue(AA$1,($T2715-evaluationDate)/365)</f>
        <v>1.841133940645867E-4</v>
      </c>
      <c r="AB2715" s="78">
        <f>_xll.qlAbcdMathFunctionValue(AB$1,($T2715-evaluationDate)/365)</f>
        <v>1.8411339403448683E-4</v>
      </c>
    </row>
    <row r="2716" spans="19:28" x14ac:dyDescent="0.25">
      <c r="S2716" s="64" t="s">
        <v>99</v>
      </c>
      <c r="T2716" s="147">
        <f>_xll.qlCalendarAdvance(Calendar,T2715,S2716,,,trigger)</f>
        <v>58593</v>
      </c>
      <c r="U2716" s="78">
        <f>_xll.qlAbcdMathFunctionValue(U$1,($T2716-evaluationDate)/365)</f>
        <v>1.3727422361276018E-3</v>
      </c>
      <c r="V2716" s="78">
        <f>_xll.qlAbcdMathFunctionValue(V$1,($T2716-evaluationDate)/365)</f>
        <v>1.3727422391213687E-3</v>
      </c>
      <c r="W2716" s="78">
        <f>_xll.qlAbcdMathFunctionValue(W$1,($T2716-evaluationDate)/365)</f>
        <v>9.8026117101991661E-4</v>
      </c>
      <c r="X2716" s="78">
        <f>_xll.qlAbcdMathFunctionValue(X$1,($T2716-evaluationDate)/365)</f>
        <v>9.8026117176051061E-4</v>
      </c>
      <c r="Y2716" s="78">
        <f>_xll.qlAbcdMathFunctionValue(Y$1,($T2716-evaluationDate)/365)</f>
        <v>1.6701615647043342E-3</v>
      </c>
      <c r="Z2716" s="78">
        <f>_xll.qlAbcdMathFunctionValue(Z$1,($T2716-evaluationDate)/365)</f>
        <v>1.670161575573189E-3</v>
      </c>
      <c r="AA2716" s="78">
        <f>_xll.qlAbcdMathFunctionValue(AA$1,($T2716-evaluationDate)/365)</f>
        <v>1.8411339407742593E-4</v>
      </c>
      <c r="AB2716" s="78">
        <f>_xll.qlAbcdMathFunctionValue(AB$1,($T2716-evaluationDate)/365)</f>
        <v>1.8411339404759852E-4</v>
      </c>
    </row>
    <row r="2717" spans="19:28" x14ac:dyDescent="0.25">
      <c r="S2717" s="64" t="s">
        <v>99</v>
      </c>
      <c r="T2717" s="147">
        <f>_xll.qlCalendarAdvance(Calendar,T2716,S2717,,,trigger)</f>
        <v>58600</v>
      </c>
      <c r="U2717" s="78">
        <f>_xll.qlAbcdMathFunctionValue(U$1,($T2717-evaluationDate)/365)</f>
        <v>1.3727422359101882E-3</v>
      </c>
      <c r="V2717" s="78">
        <f>_xll.qlAbcdMathFunctionValue(V$1,($T2717-evaluationDate)/365)</f>
        <v>1.3727422388768176E-3</v>
      </c>
      <c r="W2717" s="78">
        <f>_xll.qlAbcdMathFunctionValue(W$1,($T2717-evaluationDate)/365)</f>
        <v>9.8026117090900056E-4</v>
      </c>
      <c r="X2717" s="78">
        <f>_xll.qlAbcdMathFunctionValue(X$1,($T2717-evaluationDate)/365)</f>
        <v>9.8026117164288248E-4</v>
      </c>
      <c r="Y2717" s="78">
        <f>_xll.qlAbcdMathFunctionValue(Y$1,($T2717-evaluationDate)/365)</f>
        <v>1.6701615643275435E-3</v>
      </c>
      <c r="Z2717" s="78">
        <f>_xll.qlAbcdMathFunctionValue(Z$1,($T2717-evaluationDate)/365)</f>
        <v>1.6701615750978642E-3</v>
      </c>
      <c r="AA2717" s="78">
        <f>_xll.qlAbcdMathFunctionValue(AA$1,($T2717-evaluationDate)/365)</f>
        <v>1.8411339409014893E-4</v>
      </c>
      <c r="AB2717" s="78">
        <f>_xll.qlAbcdMathFunctionValue(AB$1,($T2717-evaluationDate)/365)</f>
        <v>1.8411339406059155E-4</v>
      </c>
    </row>
    <row r="2718" spans="19:28" x14ac:dyDescent="0.25">
      <c r="S2718" s="64" t="s">
        <v>99</v>
      </c>
      <c r="T2718" s="147">
        <f>_xll.qlCalendarAdvance(Calendar,T2717,S2718,,,trigger)</f>
        <v>58607</v>
      </c>
      <c r="U2718" s="78">
        <f>_xll.qlAbcdMathFunctionValue(U$1,($T2718-evaluationDate)/365)</f>
        <v>1.372742235694746E-3</v>
      </c>
      <c r="V2718" s="78">
        <f>_xll.qlAbcdMathFunctionValue(V$1,($T2718-evaluationDate)/365)</f>
        <v>1.372742238634483E-3</v>
      </c>
      <c r="W2718" s="78">
        <f>_xll.qlAbcdMathFunctionValue(W$1,($T2718-evaluationDate)/365)</f>
        <v>9.8026117079908956E-4</v>
      </c>
      <c r="X2718" s="78">
        <f>_xll.qlAbcdMathFunctionValue(X$1,($T2718-evaluationDate)/365)</f>
        <v>9.8026117152632034E-4</v>
      </c>
      <c r="Y2718" s="78">
        <f>_xll.qlAbcdMathFunctionValue(Y$1,($T2718-evaluationDate)/365)</f>
        <v>1.6701615639541695E-3</v>
      </c>
      <c r="Z2718" s="78">
        <f>_xll.qlAbcdMathFunctionValue(Z$1,($T2718-evaluationDate)/365)</f>
        <v>1.6701615746268473E-3</v>
      </c>
      <c r="AA2718" s="78">
        <f>_xll.qlAbcdMathFunctionValue(AA$1,($T2718-evaluationDate)/365)</f>
        <v>1.8411339410275674E-4</v>
      </c>
      <c r="AB2718" s="78">
        <f>_xll.qlAbcdMathFunctionValue(AB$1,($T2718-evaluationDate)/365)</f>
        <v>1.8411339407346694E-4</v>
      </c>
    </row>
    <row r="2719" spans="19:28" x14ac:dyDescent="0.25">
      <c r="S2719" s="64" t="s">
        <v>99</v>
      </c>
      <c r="T2719" s="147">
        <f>_xll.qlCalendarAdvance(Calendar,T2718,S2719,,,trigger)</f>
        <v>58614</v>
      </c>
      <c r="U2719" s="78">
        <f>_xll.qlAbcdMathFunctionValue(U$1,($T2719-evaluationDate)/365)</f>
        <v>1.3727422354812566E-3</v>
      </c>
      <c r="V2719" s="78">
        <f>_xll.qlAbcdMathFunctionValue(V$1,($T2719-evaluationDate)/365)</f>
        <v>1.3727422383943448E-3</v>
      </c>
      <c r="W2719" s="78">
        <f>_xll.qlAbcdMathFunctionValue(W$1,($T2719-evaluationDate)/365)</f>
        <v>9.8026117069017473E-4</v>
      </c>
      <c r="X2719" s="78">
        <f>_xll.qlAbcdMathFunctionValue(X$1,($T2719-evaluationDate)/365)</f>
        <v>9.8026117141081465E-4</v>
      </c>
      <c r="Y2719" s="78">
        <f>_xll.qlAbcdMathFunctionValue(Y$1,($T2719-evaluationDate)/365)</f>
        <v>1.6701615635841811E-3</v>
      </c>
      <c r="Z2719" s="78">
        <f>_xll.qlAbcdMathFunctionValue(Z$1,($T2719-evaluationDate)/365)</f>
        <v>1.6701615741600989E-3</v>
      </c>
      <c r="AA2719" s="78">
        <f>_xll.qlAbcdMathFunctionValue(AA$1,($T2719-evaluationDate)/365)</f>
        <v>1.8411339411525044E-4</v>
      </c>
      <c r="AB2719" s="78">
        <f>_xll.qlAbcdMathFunctionValue(AB$1,($T2719-evaluationDate)/365)</f>
        <v>1.841133940862258E-4</v>
      </c>
    </row>
    <row r="2720" spans="19:28" x14ac:dyDescent="0.25">
      <c r="S2720" s="64" t="s">
        <v>99</v>
      </c>
      <c r="T2720" s="147">
        <f>_xll.qlCalendarAdvance(Calendar,T2719,S2720,,,trigger)</f>
        <v>58621</v>
      </c>
      <c r="U2720" s="78">
        <f>_xll.qlAbcdMathFunctionValue(U$1,($T2720-evaluationDate)/365)</f>
        <v>1.372742235269703E-3</v>
      </c>
      <c r="V2720" s="78">
        <f>_xll.qlAbcdMathFunctionValue(V$1,($T2720-evaluationDate)/365)</f>
        <v>1.372742238156383E-3</v>
      </c>
      <c r="W2720" s="78">
        <f>_xll.qlAbcdMathFunctionValue(W$1,($T2720-evaluationDate)/365)</f>
        <v>9.8026117058224718E-4</v>
      </c>
      <c r="X2720" s="78">
        <f>_xll.qlAbcdMathFunctionValue(X$1,($T2720-evaluationDate)/365)</f>
        <v>9.8026117129635564E-4</v>
      </c>
      <c r="Y2720" s="78">
        <f>_xll.qlAbcdMathFunctionValue(Y$1,($T2720-evaluationDate)/365)</f>
        <v>1.6701615632175476E-3</v>
      </c>
      <c r="Z2720" s="78">
        <f>_xll.qlAbcdMathFunctionValue(Z$1,($T2720-evaluationDate)/365)</f>
        <v>1.6701615736975806E-3</v>
      </c>
      <c r="AA2720" s="78">
        <f>_xll.qlAbcdMathFunctionValue(AA$1,($T2720-evaluationDate)/365)</f>
        <v>1.8411339412763102E-4</v>
      </c>
      <c r="AB2720" s="78">
        <f>_xll.qlAbcdMathFunctionValue(AB$1,($T2720-evaluationDate)/365)</f>
        <v>1.8411339409886914E-4</v>
      </c>
    </row>
    <row r="2721" spans="19:28" x14ac:dyDescent="0.25">
      <c r="S2721" s="64" t="s">
        <v>99</v>
      </c>
      <c r="T2721" s="147">
        <f>_xll.qlCalendarAdvance(Calendar,T2720,S2721,,,trigger)</f>
        <v>58628</v>
      </c>
      <c r="U2721" s="78">
        <f>_xll.qlAbcdMathFunctionValue(U$1,($T2721-evaluationDate)/365)</f>
        <v>1.3727422350600673E-3</v>
      </c>
      <c r="V2721" s="78">
        <f>_xll.qlAbcdMathFunctionValue(V$1,($T2721-evaluationDate)/365)</f>
        <v>1.3727422379205781E-3</v>
      </c>
      <c r="W2721" s="78">
        <f>_xll.qlAbcdMathFunctionValue(W$1,($T2721-evaluationDate)/365)</f>
        <v>9.8026117047529779E-4</v>
      </c>
      <c r="X2721" s="78">
        <f>_xll.qlAbcdMathFunctionValue(X$1,($T2721-evaluationDate)/365)</f>
        <v>9.8026117118293378E-4</v>
      </c>
      <c r="Y2721" s="78">
        <f>_xll.qlAbcdMathFunctionValue(Y$1,($T2721-evaluationDate)/365)</f>
        <v>1.6701615628542388E-3</v>
      </c>
      <c r="Z2721" s="78">
        <f>_xll.qlAbcdMathFunctionValue(Z$1,($T2721-evaluationDate)/365)</f>
        <v>1.6701615732392543E-3</v>
      </c>
      <c r="AA2721" s="78">
        <f>_xll.qlAbcdMathFunctionValue(AA$1,($T2721-evaluationDate)/365)</f>
        <v>1.8411339413989953E-4</v>
      </c>
      <c r="AB2721" s="78">
        <f>_xll.qlAbcdMathFunctionValue(AB$1,($T2721-evaluationDate)/365)</f>
        <v>1.8411339411139802E-4</v>
      </c>
    </row>
    <row r="2722" spans="19:28" x14ac:dyDescent="0.25">
      <c r="S2722" s="64" t="s">
        <v>99</v>
      </c>
      <c r="T2722" s="147">
        <f>_xll.qlCalendarAdvance(Calendar,T2721,S2722,,,trigger)</f>
        <v>58635</v>
      </c>
      <c r="U2722" s="78">
        <f>_xll.qlAbcdMathFunctionValue(U$1,($T2722-evaluationDate)/365)</f>
        <v>1.3727422348523322E-3</v>
      </c>
      <c r="V2722" s="78">
        <f>_xll.qlAbcdMathFunctionValue(V$1,($T2722-evaluationDate)/365)</f>
        <v>1.3727422376869104E-3</v>
      </c>
      <c r="W2722" s="78">
        <f>_xll.qlAbcdMathFunctionValue(W$1,($T2722-evaluationDate)/365)</f>
        <v>9.802611703693179E-4</v>
      </c>
      <c r="X2722" s="78">
        <f>_xll.qlAbcdMathFunctionValue(X$1,($T2722-evaluationDate)/365)</f>
        <v>9.8026117107053996E-4</v>
      </c>
      <c r="Y2722" s="78">
        <f>_xll.qlAbcdMathFunctionValue(Y$1,($T2722-evaluationDate)/365)</f>
        <v>1.6701615624942245E-3</v>
      </c>
      <c r="Z2722" s="78">
        <f>_xll.qlAbcdMathFunctionValue(Z$1,($T2722-evaluationDate)/365)</f>
        <v>1.670161572785082E-3</v>
      </c>
      <c r="AA2722" s="78">
        <f>_xll.qlAbcdMathFunctionValue(AA$1,($T2722-evaluationDate)/365)</f>
        <v>1.8411339415205693E-4</v>
      </c>
      <c r="AB2722" s="78">
        <f>_xll.qlAbcdMathFunctionValue(AB$1,($T2722-evaluationDate)/365)</f>
        <v>1.8411339412381349E-4</v>
      </c>
    </row>
    <row r="2723" spans="19:28" x14ac:dyDescent="0.25">
      <c r="S2723" s="64" t="s">
        <v>99</v>
      </c>
      <c r="T2723" s="147">
        <f>_xll.qlCalendarAdvance(Calendar,T2722,S2723,,,trigger)</f>
        <v>58642</v>
      </c>
      <c r="U2723" s="78">
        <f>_xll.qlAbcdMathFunctionValue(U$1,($T2723-evaluationDate)/365)</f>
        <v>1.3727422346464806E-3</v>
      </c>
      <c r="V2723" s="78">
        <f>_xll.qlAbcdMathFunctionValue(V$1,($T2723-evaluationDate)/365)</f>
        <v>1.3727422374553609E-3</v>
      </c>
      <c r="W2723" s="78">
        <f>_xll.qlAbcdMathFunctionValue(W$1,($T2723-evaluationDate)/365)</f>
        <v>9.802611702642986E-4</v>
      </c>
      <c r="X2723" s="78">
        <f>_xll.qlAbcdMathFunctionValue(X$1,($T2723-evaluationDate)/365)</f>
        <v>9.8026117095916486E-4</v>
      </c>
      <c r="Y2723" s="78">
        <f>_xll.qlAbcdMathFunctionValue(Y$1,($T2723-evaluationDate)/365)</f>
        <v>1.6701615621374751E-3</v>
      </c>
      <c r="Z2723" s="78">
        <f>_xll.qlAbcdMathFunctionValue(Z$1,($T2723-evaluationDate)/365)</f>
        <v>1.670161572335026E-3</v>
      </c>
      <c r="AA2723" s="78">
        <f>_xll.qlAbcdMathFunctionValue(AA$1,($T2723-evaluationDate)/365)</f>
        <v>1.8411339416410429E-4</v>
      </c>
      <c r="AB2723" s="78">
        <f>_xll.qlAbcdMathFunctionValue(AB$1,($T2723-evaluationDate)/365)</f>
        <v>1.8411339413611656E-4</v>
      </c>
    </row>
    <row r="2724" spans="19:28" x14ac:dyDescent="0.25">
      <c r="S2724" s="64" t="s">
        <v>99</v>
      </c>
      <c r="T2724" s="147">
        <f>_xll.qlCalendarAdvance(Calendar,T2723,S2724,,,trigger)</f>
        <v>58649</v>
      </c>
      <c r="U2724" s="78">
        <f>_xll.qlAbcdMathFunctionValue(U$1,($T2724-evaluationDate)/365)</f>
        <v>1.3727422344424953E-3</v>
      </c>
      <c r="V2724" s="78">
        <f>_xll.qlAbcdMathFunctionValue(V$1,($T2724-evaluationDate)/365)</f>
        <v>1.3727422372259101E-3</v>
      </c>
      <c r="W2724" s="78">
        <f>_xll.qlAbcdMathFunctionValue(W$1,($T2724-evaluationDate)/365)</f>
        <v>9.8026117016023124E-4</v>
      </c>
      <c r="X2724" s="78">
        <f>_xll.qlAbcdMathFunctionValue(X$1,($T2724-evaluationDate)/365)</f>
        <v>9.8026117084879915E-4</v>
      </c>
      <c r="Y2724" s="78">
        <f>_xll.qlAbcdMathFunctionValue(Y$1,($T2724-evaluationDate)/365)</f>
        <v>1.6701615617839608E-3</v>
      </c>
      <c r="Z2724" s="78">
        <f>_xll.qlAbcdMathFunctionValue(Z$1,($T2724-evaluationDate)/365)</f>
        <v>1.6701615718890492E-3</v>
      </c>
      <c r="AA2724" s="78">
        <f>_xll.qlAbcdMathFunctionValue(AA$1,($T2724-evaluationDate)/365)</f>
        <v>1.8411339417604257E-4</v>
      </c>
      <c r="AB2724" s="78">
        <f>_xll.qlAbcdMathFunctionValue(AB$1,($T2724-evaluationDate)/365)</f>
        <v>1.8411339414830822E-4</v>
      </c>
    </row>
    <row r="2725" spans="19:28" x14ac:dyDescent="0.25">
      <c r="S2725" s="64" t="s">
        <v>99</v>
      </c>
      <c r="T2725" s="147">
        <f>_xll.qlCalendarAdvance(Calendar,T2724,S2725,,,trigger)</f>
        <v>58656</v>
      </c>
      <c r="U2725" s="78">
        <f>_xll.qlAbcdMathFunctionValue(U$1,($T2725-evaluationDate)/365)</f>
        <v>1.3727422342403597E-3</v>
      </c>
      <c r="V2725" s="78">
        <f>_xll.qlAbcdMathFunctionValue(V$1,($T2725-evaluationDate)/365)</f>
        <v>1.3727422369985392E-3</v>
      </c>
      <c r="W2725" s="78">
        <f>_xll.qlAbcdMathFunctionValue(W$1,($T2725-evaluationDate)/365)</f>
        <v>9.8026117005710735E-4</v>
      </c>
      <c r="X2725" s="78">
        <f>_xll.qlAbcdMathFunctionValue(X$1,($T2725-evaluationDate)/365)</f>
        <v>9.8026117073943351E-4</v>
      </c>
      <c r="Y2725" s="78">
        <f>_xll.qlAbcdMathFunctionValue(Y$1,($T2725-evaluationDate)/365)</f>
        <v>1.6701615614336525E-3</v>
      </c>
      <c r="Z2725" s="78">
        <f>_xll.qlAbcdMathFunctionValue(Z$1,($T2725-evaluationDate)/365)</f>
        <v>1.670161571447115E-3</v>
      </c>
      <c r="AA2725" s="78">
        <f>_xll.qlAbcdMathFunctionValue(AA$1,($T2725-evaluationDate)/365)</f>
        <v>1.8411339418787276E-4</v>
      </c>
      <c r="AB2725" s="78">
        <f>_xll.qlAbcdMathFunctionValue(AB$1,($T2725-evaluationDate)/365)</f>
        <v>1.8411339416038951E-4</v>
      </c>
    </row>
    <row r="2726" spans="19:28" x14ac:dyDescent="0.25">
      <c r="S2726" s="64" t="s">
        <v>99</v>
      </c>
      <c r="T2726" s="147">
        <f>_xll.qlCalendarAdvance(Calendar,T2725,S2726,,,trigger)</f>
        <v>58663</v>
      </c>
      <c r="U2726" s="78">
        <f>_xll.qlAbcdMathFunctionValue(U$1,($T2726-evaluationDate)/365)</f>
        <v>1.3727422340400568E-3</v>
      </c>
      <c r="V2726" s="78">
        <f>_xll.qlAbcdMathFunctionValue(V$1,($T2726-evaluationDate)/365)</f>
        <v>1.3727422367732292E-3</v>
      </c>
      <c r="W2726" s="78">
        <f>_xll.qlAbcdMathFunctionValue(W$1,($T2726-evaluationDate)/365)</f>
        <v>9.8026116995491804E-4</v>
      </c>
      <c r="X2726" s="78">
        <f>_xll.qlAbcdMathFunctionValue(X$1,($T2726-evaluationDate)/365)</f>
        <v>9.8026117063105948E-4</v>
      </c>
      <c r="Y2726" s="78">
        <f>_xll.qlAbcdMathFunctionValue(Y$1,($T2726-evaluationDate)/365)</f>
        <v>1.6701615610865211E-3</v>
      </c>
      <c r="Z2726" s="78">
        <f>_xll.qlAbcdMathFunctionValue(Z$1,($T2726-evaluationDate)/365)</f>
        <v>1.6701615710091862E-3</v>
      </c>
      <c r="AA2726" s="78">
        <f>_xll.qlAbcdMathFunctionValue(AA$1,($T2726-evaluationDate)/365)</f>
        <v>1.8411339419959583E-4</v>
      </c>
      <c r="AB2726" s="78">
        <f>_xll.qlAbcdMathFunctionValue(AB$1,($T2726-evaluationDate)/365)</f>
        <v>1.8411339417236144E-4</v>
      </c>
    </row>
    <row r="2727" spans="19:28" x14ac:dyDescent="0.25">
      <c r="S2727" s="64" t="s">
        <v>99</v>
      </c>
      <c r="T2727" s="147">
        <f>_xll.qlCalendarAdvance(Calendar,T2726,S2727,,,trigger)</f>
        <v>58670</v>
      </c>
      <c r="U2727" s="78">
        <f>_xll.qlAbcdMathFunctionValue(U$1,($T2727-evaluationDate)/365)</f>
        <v>1.3727422338415702E-3</v>
      </c>
      <c r="V2727" s="78">
        <f>_xll.qlAbcdMathFunctionValue(V$1,($T2727-evaluationDate)/365)</f>
        <v>1.3727422365499618E-3</v>
      </c>
      <c r="W2727" s="78">
        <f>_xll.qlAbcdMathFunctionValue(W$1,($T2727-evaluationDate)/365)</f>
        <v>9.802611698536553E-4</v>
      </c>
      <c r="X2727" s="78">
        <f>_xll.qlAbcdMathFunctionValue(X$1,($T2727-evaluationDate)/365)</f>
        <v>9.8026117052366752E-4</v>
      </c>
      <c r="Y2727" s="78">
        <f>_xll.qlAbcdMathFunctionValue(Y$1,($T2727-evaluationDate)/365)</f>
        <v>1.670161560742538E-3</v>
      </c>
      <c r="Z2727" s="78">
        <f>_xll.qlAbcdMathFunctionValue(Z$1,($T2727-evaluationDate)/365)</f>
        <v>1.6701615705752271E-3</v>
      </c>
      <c r="AA2727" s="78">
        <f>_xll.qlAbcdMathFunctionValue(AA$1,($T2727-evaluationDate)/365)</f>
        <v>1.8411339421121276E-4</v>
      </c>
      <c r="AB2727" s="78">
        <f>_xll.qlAbcdMathFunctionValue(AB$1,($T2727-evaluationDate)/365)</f>
        <v>1.8411339418422494E-4</v>
      </c>
    </row>
    <row r="2728" spans="19:28" x14ac:dyDescent="0.25">
      <c r="S2728" s="64" t="s">
        <v>99</v>
      </c>
      <c r="T2728" s="147">
        <f>_xll.qlCalendarAdvance(Calendar,T2727,S2728,,,trigger)</f>
        <v>58677</v>
      </c>
      <c r="U2728" s="78">
        <f>_xll.qlAbcdMathFunctionValue(U$1,($T2728-evaluationDate)/365)</f>
        <v>1.3727422336448833E-3</v>
      </c>
      <c r="V2728" s="78">
        <f>_xll.qlAbcdMathFunctionValue(V$1,($T2728-evaluationDate)/365)</f>
        <v>1.3727422363287182E-3</v>
      </c>
      <c r="W2728" s="78">
        <f>_xll.qlAbcdMathFunctionValue(W$1,($T2728-evaluationDate)/365)</f>
        <v>9.8026116975331043E-4</v>
      </c>
      <c r="X2728" s="78">
        <f>_xll.qlAbcdMathFunctionValue(X$1,($T2728-evaluationDate)/365)</f>
        <v>9.8026117041724896E-4</v>
      </c>
      <c r="Y2728" s="78">
        <f>_xll.qlAbcdMathFunctionValue(Y$1,($T2728-evaluationDate)/365)</f>
        <v>1.6701615604016746E-3</v>
      </c>
      <c r="Z2728" s="78">
        <f>_xll.qlAbcdMathFunctionValue(Z$1,($T2728-evaluationDate)/365)</f>
        <v>1.6701615701452018E-3</v>
      </c>
      <c r="AA2728" s="78">
        <f>_xll.qlAbcdMathFunctionValue(AA$1,($T2728-evaluationDate)/365)</f>
        <v>1.841133942227245E-4</v>
      </c>
      <c r="AB2728" s="78">
        <f>_xll.qlAbcdMathFunctionValue(AB$1,($T2728-evaluationDate)/365)</f>
        <v>1.8411339419598105E-4</v>
      </c>
    </row>
    <row r="2729" spans="19:28" x14ac:dyDescent="0.25">
      <c r="S2729" s="64" t="s">
        <v>99</v>
      </c>
      <c r="T2729" s="147">
        <f>_xll.qlCalendarAdvance(Calendar,T2728,S2729,,,trigger)</f>
        <v>58684</v>
      </c>
      <c r="U2729" s="78">
        <f>_xll.qlAbcdMathFunctionValue(U$1,($T2729-evaluationDate)/365)</f>
        <v>1.37274223344998E-3</v>
      </c>
      <c r="V2729" s="78">
        <f>_xll.qlAbcdMathFunctionValue(V$1,($T2729-evaluationDate)/365)</f>
        <v>1.3727422361094804E-3</v>
      </c>
      <c r="W2729" s="78">
        <f>_xll.qlAbcdMathFunctionValue(W$1,($T2729-evaluationDate)/365)</f>
        <v>9.8026116965387522E-4</v>
      </c>
      <c r="X2729" s="78">
        <f>_xll.qlAbcdMathFunctionValue(X$1,($T2729-evaluationDate)/365)</f>
        <v>9.8026117031179512E-4</v>
      </c>
      <c r="Y2729" s="78">
        <f>_xll.qlAbcdMathFunctionValue(Y$1,($T2729-evaluationDate)/365)</f>
        <v>1.6701615600639027E-3</v>
      </c>
      <c r="Z2729" s="78">
        <f>_xll.qlAbcdMathFunctionValue(Z$1,($T2729-evaluationDate)/365)</f>
        <v>1.6701615697190745E-3</v>
      </c>
      <c r="AA2729" s="78">
        <f>_xll.qlAbcdMathFunctionValue(AA$1,($T2729-evaluationDate)/365)</f>
        <v>1.8411339423413198E-4</v>
      </c>
      <c r="AB2729" s="78">
        <f>_xll.qlAbcdMathFunctionValue(AB$1,($T2729-evaluationDate)/365)</f>
        <v>1.8411339420763069E-4</v>
      </c>
    </row>
    <row r="2730" spans="19:28" x14ac:dyDescent="0.25">
      <c r="S2730" s="64" t="s">
        <v>99</v>
      </c>
      <c r="T2730" s="147">
        <f>_xll.qlCalendarAdvance(Calendar,T2729,S2730,,,trigger)</f>
        <v>58691</v>
      </c>
      <c r="U2730" s="78">
        <f>_xll.qlAbcdMathFunctionValue(U$1,($T2730-evaluationDate)/365)</f>
        <v>1.3727422332568441E-3</v>
      </c>
      <c r="V2730" s="78">
        <f>_xll.qlAbcdMathFunctionValue(V$1,($T2730-evaluationDate)/365)</f>
        <v>1.3727422358922299E-3</v>
      </c>
      <c r="W2730" s="78">
        <f>_xll.qlAbcdMathFunctionValue(W$1,($T2730-evaluationDate)/365)</f>
        <v>9.8026116955534162E-4</v>
      </c>
      <c r="X2730" s="78">
        <f>_xll.qlAbcdMathFunctionValue(X$1,($T2730-evaluationDate)/365)</f>
        <v>9.8026117020729711E-4</v>
      </c>
      <c r="Y2730" s="78">
        <f>_xll.qlAbcdMathFunctionValue(Y$1,($T2730-evaluationDate)/365)</f>
        <v>1.6701615597291943E-3</v>
      </c>
      <c r="Z2730" s="78">
        <f>_xll.qlAbcdMathFunctionValue(Z$1,($T2730-evaluationDate)/365)</f>
        <v>1.6701615692968099E-3</v>
      </c>
      <c r="AA2730" s="78">
        <f>_xll.qlAbcdMathFunctionValue(AA$1,($T2730-evaluationDate)/365)</f>
        <v>1.8411339424543617E-4</v>
      </c>
      <c r="AB2730" s="78">
        <f>_xll.qlAbcdMathFunctionValue(AB$1,($T2730-evaluationDate)/365)</f>
        <v>1.8411339421917487E-4</v>
      </c>
    </row>
    <row r="2731" spans="19:28" x14ac:dyDescent="0.25">
      <c r="S2731" s="64" t="s">
        <v>99</v>
      </c>
      <c r="T2731" s="147">
        <f>_xll.qlCalendarAdvance(Calendar,T2730,S2731,,,trigger)</f>
        <v>58698</v>
      </c>
      <c r="U2731" s="78">
        <f>_xll.qlAbcdMathFunctionValue(U$1,($T2731-evaluationDate)/365)</f>
        <v>1.3727422330654597E-3</v>
      </c>
      <c r="V2731" s="78">
        <f>_xll.qlAbcdMathFunctionValue(V$1,($T2731-evaluationDate)/365)</f>
        <v>1.3727422356769492E-3</v>
      </c>
      <c r="W2731" s="78">
        <f>_xll.qlAbcdMathFunctionValue(W$1,($T2731-evaluationDate)/365)</f>
        <v>9.8026116945770119E-4</v>
      </c>
      <c r="X2731" s="78">
        <f>_xll.qlAbcdMathFunctionValue(X$1,($T2731-evaluationDate)/365)</f>
        <v>9.8026117010374626E-4</v>
      </c>
      <c r="Y2731" s="78">
        <f>_xll.qlAbcdMathFunctionValue(Y$1,($T2731-evaluationDate)/365)</f>
        <v>1.6701615593975217E-3</v>
      </c>
      <c r="Z2731" s="78">
        <f>_xll.qlAbcdMathFunctionValue(Z$1,($T2731-evaluationDate)/365)</f>
        <v>1.6701615688783733E-3</v>
      </c>
      <c r="AA2731" s="78">
        <f>_xll.qlAbcdMathFunctionValue(AA$1,($T2731-evaluationDate)/365)</f>
        <v>1.8411339425663801E-4</v>
      </c>
      <c r="AB2731" s="78">
        <f>_xll.qlAbcdMathFunctionValue(AB$1,($T2731-evaluationDate)/365)</f>
        <v>1.8411339423061451E-4</v>
      </c>
    </row>
    <row r="2732" spans="19:28" x14ac:dyDescent="0.25">
      <c r="S2732" s="64" t="s">
        <v>99</v>
      </c>
      <c r="T2732" s="147">
        <f>_xll.qlCalendarAdvance(Calendar,T2731,S2732,,,trigger)</f>
        <v>58705</v>
      </c>
      <c r="U2732" s="78">
        <f>_xll.qlAbcdMathFunctionValue(U$1,($T2732-evaluationDate)/365)</f>
        <v>1.3727422328758106E-3</v>
      </c>
      <c r="V2732" s="78">
        <f>_xll.qlAbcdMathFunctionValue(V$1,($T2732-evaluationDate)/365)</f>
        <v>1.3727422354636201E-3</v>
      </c>
      <c r="W2732" s="78">
        <f>_xll.qlAbcdMathFunctionValue(W$1,($T2732-evaluationDate)/365)</f>
        <v>9.8026116936094591E-4</v>
      </c>
      <c r="X2732" s="78">
        <f>_xll.qlAbcdMathFunctionValue(X$1,($T2732-evaluationDate)/365)</f>
        <v>9.8026117000113411E-4</v>
      </c>
      <c r="Y2732" s="78">
        <f>_xll.qlAbcdMathFunctionValue(Y$1,($T2732-evaluationDate)/365)</f>
        <v>1.6701615590688573E-3</v>
      </c>
      <c r="Z2732" s="78">
        <f>_xll.qlAbcdMathFunctionValue(Z$1,($T2732-evaluationDate)/365)</f>
        <v>1.6701615684637299E-3</v>
      </c>
      <c r="AA2732" s="78">
        <f>_xll.qlAbcdMathFunctionValue(AA$1,($T2732-evaluationDate)/365)</f>
        <v>1.841133942677384E-4</v>
      </c>
      <c r="AB2732" s="78">
        <f>_xll.qlAbcdMathFunctionValue(AB$1,($T2732-evaluationDate)/365)</f>
        <v>1.8411339424195057E-4</v>
      </c>
    </row>
    <row r="2733" spans="19:28" x14ac:dyDescent="0.25">
      <c r="S2733" s="64" t="s">
        <v>99</v>
      </c>
      <c r="T2733" s="147">
        <f>_xll.qlCalendarAdvance(Calendar,T2732,S2733,,,trigger)</f>
        <v>58712</v>
      </c>
      <c r="U2733" s="78">
        <f>_xll.qlAbcdMathFunctionValue(U$1,($T2733-evaluationDate)/365)</f>
        <v>1.3727422326878815E-3</v>
      </c>
      <c r="V2733" s="78">
        <f>_xll.qlAbcdMathFunctionValue(V$1,($T2733-evaluationDate)/365)</f>
        <v>1.372742235252225E-3</v>
      </c>
      <c r="W2733" s="78">
        <f>_xll.qlAbcdMathFunctionValue(W$1,($T2733-evaluationDate)/365)</f>
        <v>9.8026116926506796E-4</v>
      </c>
      <c r="X2733" s="78">
        <f>_xll.qlAbcdMathFunctionValue(X$1,($T2733-evaluationDate)/365)</f>
        <v>9.8026116989945221E-4</v>
      </c>
      <c r="Y2733" s="78">
        <f>_xll.qlAbcdMathFunctionValue(Y$1,($T2733-evaluationDate)/365)</f>
        <v>1.6701615587431742E-3</v>
      </c>
      <c r="Z2733" s="78">
        <f>_xll.qlAbcdMathFunctionValue(Z$1,($T2733-evaluationDate)/365)</f>
        <v>1.6701615680528457E-3</v>
      </c>
      <c r="AA2733" s="78">
        <f>_xll.qlAbcdMathFunctionValue(AA$1,($T2733-evaluationDate)/365)</f>
        <v>1.8411339427873826E-4</v>
      </c>
      <c r="AB2733" s="78">
        <f>_xll.qlAbcdMathFunctionValue(AB$1,($T2733-evaluationDate)/365)</f>
        <v>1.8411339425318396E-4</v>
      </c>
    </row>
    <row r="2734" spans="19:28" x14ac:dyDescent="0.25">
      <c r="S2734" s="64" t="s">
        <v>99</v>
      </c>
      <c r="T2734" s="147">
        <f>_xll.qlCalendarAdvance(Calendar,T2733,S2734,,,trigger)</f>
        <v>58719</v>
      </c>
      <c r="U2734" s="78">
        <f>_xll.qlAbcdMathFunctionValue(U$1,($T2734-evaluationDate)/365)</f>
        <v>1.3727422325016567E-3</v>
      </c>
      <c r="V2734" s="78">
        <f>_xll.qlAbcdMathFunctionValue(V$1,($T2734-evaluationDate)/365)</f>
        <v>1.3727422350427465E-3</v>
      </c>
      <c r="W2734" s="78">
        <f>_xll.qlAbcdMathFunctionValue(W$1,($T2734-evaluationDate)/365)</f>
        <v>9.8026116917005932E-4</v>
      </c>
      <c r="X2734" s="78">
        <f>_xll.qlAbcdMathFunctionValue(X$1,($T2734-evaluationDate)/365)</f>
        <v>9.802611697986921E-4</v>
      </c>
      <c r="Y2734" s="78">
        <f>_xll.qlAbcdMathFunctionValue(Y$1,($T2734-evaluationDate)/365)</f>
        <v>1.6701615584204452E-3</v>
      </c>
      <c r="Z2734" s="78">
        <f>_xll.qlAbcdMathFunctionValue(Z$1,($T2734-evaluationDate)/365)</f>
        <v>1.6701615676456864E-3</v>
      </c>
      <c r="AA2734" s="78">
        <f>_xll.qlAbcdMathFunctionValue(AA$1,($T2734-evaluationDate)/365)</f>
        <v>1.8411339428963853E-4</v>
      </c>
      <c r="AB2734" s="78">
        <f>_xll.qlAbcdMathFunctionValue(AB$1,($T2734-evaluationDate)/365)</f>
        <v>1.8411339426431563E-4</v>
      </c>
    </row>
    <row r="2735" spans="19:28" x14ac:dyDescent="0.25">
      <c r="S2735" s="64" t="s">
        <v>99</v>
      </c>
      <c r="T2735" s="147">
        <f>_xll.qlCalendarAdvance(Calendar,T2734,S2735,,,trigger)</f>
        <v>58726</v>
      </c>
      <c r="U2735" s="78">
        <f>_xll.qlAbcdMathFunctionValue(U$1,($T2735-evaluationDate)/365)</f>
        <v>1.3727422323171208E-3</v>
      </c>
      <c r="V2735" s="78">
        <f>_xll.qlAbcdMathFunctionValue(V$1,($T2735-evaluationDate)/365)</f>
        <v>1.3727422348351673E-3</v>
      </c>
      <c r="W2735" s="78">
        <f>_xll.qlAbcdMathFunctionValue(W$1,($T2735-evaluationDate)/365)</f>
        <v>9.8026116907591197E-4</v>
      </c>
      <c r="X2735" s="78">
        <f>_xll.qlAbcdMathFunctionValue(X$1,($T2735-evaluationDate)/365)</f>
        <v>9.8026116969884532E-4</v>
      </c>
      <c r="Y2735" s="78">
        <f>_xll.qlAbcdMathFunctionValue(Y$1,($T2735-evaluationDate)/365)</f>
        <v>1.6701615581006435E-3</v>
      </c>
      <c r="Z2735" s="78">
        <f>_xll.qlAbcdMathFunctionValue(Z$1,($T2735-evaluationDate)/365)</f>
        <v>1.6701615672422183E-3</v>
      </c>
      <c r="AA2735" s="78">
        <f>_xll.qlAbcdMathFunctionValue(AA$1,($T2735-evaluationDate)/365)</f>
        <v>1.8411339430044005E-4</v>
      </c>
      <c r="AB2735" s="78">
        <f>_xll.qlAbcdMathFunctionValue(AB$1,($T2735-evaluationDate)/365)</f>
        <v>1.8411339427534649E-4</v>
      </c>
    </row>
    <row r="2736" spans="19:28" x14ac:dyDescent="0.25">
      <c r="S2736" s="64" t="s">
        <v>99</v>
      </c>
      <c r="T2736" s="147">
        <f>_xll.qlCalendarAdvance(Calendar,T2735,S2736,,,trigger)</f>
        <v>58733</v>
      </c>
      <c r="U2736" s="78">
        <f>_xll.qlAbcdMathFunctionValue(U$1,($T2736-evaluationDate)/365)</f>
        <v>1.3727422321342584E-3</v>
      </c>
      <c r="V2736" s="78">
        <f>_xll.qlAbcdMathFunctionValue(V$1,($T2736-evaluationDate)/365)</f>
        <v>1.3727422346294701E-3</v>
      </c>
      <c r="W2736" s="78">
        <f>_xll.qlAbcdMathFunctionValue(W$1,($T2736-evaluationDate)/365)</f>
        <v>9.8026116898261833E-4</v>
      </c>
      <c r="X2736" s="78">
        <f>_xll.qlAbcdMathFunctionValue(X$1,($T2736-evaluationDate)/365)</f>
        <v>9.8026116959990385E-4</v>
      </c>
      <c r="Y2736" s="78">
        <f>_xll.qlAbcdMathFunctionValue(Y$1,($T2736-evaluationDate)/365)</f>
        <v>1.6701615577837429E-3</v>
      </c>
      <c r="Z2736" s="78">
        <f>_xll.qlAbcdMathFunctionValue(Z$1,($T2736-evaluationDate)/365)</f>
        <v>1.6701615668424082E-3</v>
      </c>
      <c r="AA2736" s="78">
        <f>_xll.qlAbcdMathFunctionValue(AA$1,($T2736-evaluationDate)/365)</f>
        <v>1.8411339431114379E-4</v>
      </c>
      <c r="AB2736" s="78">
        <f>_xll.qlAbcdMathFunctionValue(AB$1,($T2736-evaluationDate)/365)</f>
        <v>1.8411339428627747E-4</v>
      </c>
    </row>
    <row r="2737" spans="19:28" x14ac:dyDescent="0.25">
      <c r="S2737" s="64" t="s">
        <v>99</v>
      </c>
      <c r="T2737" s="147">
        <f>_xll.qlCalendarAdvance(Calendar,T2736,S2737,,,trigger)</f>
        <v>58740</v>
      </c>
      <c r="U2737" s="78">
        <f>_xll.qlAbcdMathFunctionValue(U$1,($T2737-evaluationDate)/365)</f>
        <v>1.3727422319530546E-3</v>
      </c>
      <c r="V2737" s="78">
        <f>_xll.qlAbcdMathFunctionValue(V$1,($T2737-evaluationDate)/365)</f>
        <v>1.3727422344256379E-3</v>
      </c>
      <c r="W2737" s="78">
        <f>_xll.qlAbcdMathFunctionValue(W$1,($T2737-evaluationDate)/365)</f>
        <v>9.8026116889017058E-4</v>
      </c>
      <c r="X2737" s="78">
        <f>_xll.qlAbcdMathFunctionValue(X$1,($T2737-evaluationDate)/365)</f>
        <v>9.8026116950185923E-4</v>
      </c>
      <c r="Y2737" s="78">
        <f>_xll.qlAbcdMathFunctionValue(Y$1,($T2737-evaluationDate)/365)</f>
        <v>1.6701615574697167E-3</v>
      </c>
      <c r="Z2737" s="78">
        <f>_xll.qlAbcdMathFunctionValue(Z$1,($T2737-evaluationDate)/365)</f>
        <v>1.6701615664462229E-3</v>
      </c>
      <c r="AA2737" s="78">
        <f>_xll.qlAbcdMathFunctionValue(AA$1,($T2737-evaluationDate)/365)</f>
        <v>1.8411339432175056E-4</v>
      </c>
      <c r="AB2737" s="78">
        <f>_xll.qlAbcdMathFunctionValue(AB$1,($T2737-evaluationDate)/365)</f>
        <v>1.8411339429710944E-4</v>
      </c>
    </row>
    <row r="2738" spans="19:28" x14ac:dyDescent="0.25">
      <c r="S2738" s="64" t="s">
        <v>99</v>
      </c>
      <c r="T2738" s="147">
        <f>_xll.qlCalendarAdvance(Calendar,T2737,S2738,,,trigger)</f>
        <v>58747</v>
      </c>
      <c r="U2738" s="78">
        <f>_xll.qlAbcdMathFunctionValue(U$1,($T2738-evaluationDate)/365)</f>
        <v>1.372742231773494E-3</v>
      </c>
      <c r="V2738" s="78">
        <f>_xll.qlAbcdMathFunctionValue(V$1,($T2738-evaluationDate)/365)</f>
        <v>1.3727422342236539E-3</v>
      </c>
      <c r="W2738" s="78">
        <f>_xll.qlAbcdMathFunctionValue(W$1,($T2738-evaluationDate)/365)</f>
        <v>9.8026116879856113E-4</v>
      </c>
      <c r="X2738" s="78">
        <f>_xll.qlAbcdMathFunctionValue(X$1,($T2738-evaluationDate)/365)</f>
        <v>9.8026116940470344E-4</v>
      </c>
      <c r="Y2738" s="78">
        <f>_xll.qlAbcdMathFunctionValue(Y$1,($T2738-evaluationDate)/365)</f>
        <v>1.6701615571585394E-3</v>
      </c>
      <c r="Z2738" s="78">
        <f>_xll.qlAbcdMathFunctionValue(Z$1,($T2738-evaluationDate)/365)</f>
        <v>1.6701615660536296E-3</v>
      </c>
      <c r="AA2738" s="78">
        <f>_xll.qlAbcdMathFunctionValue(AA$1,($T2738-evaluationDate)/365)</f>
        <v>1.8411339433226125E-4</v>
      </c>
      <c r="AB2738" s="78">
        <f>_xll.qlAbcdMathFunctionValue(AB$1,($T2738-evaluationDate)/365)</f>
        <v>1.8411339430784334E-4</v>
      </c>
    </row>
    <row r="2739" spans="19:28" x14ac:dyDescent="0.25">
      <c r="S2739" s="64" t="s">
        <v>99</v>
      </c>
      <c r="T2739" s="147">
        <f>_xll.qlCalendarAdvance(Calendar,T2738,S2739,,,trigger)</f>
        <v>58754</v>
      </c>
      <c r="U2739" s="78">
        <f>_xll.qlAbcdMathFunctionValue(U$1,($T2739-evaluationDate)/365)</f>
        <v>1.3727422315955621E-3</v>
      </c>
      <c r="V2739" s="78">
        <f>_xll.qlAbcdMathFunctionValue(V$1,($T2739-evaluationDate)/365)</f>
        <v>1.3727422340235015E-3</v>
      </c>
      <c r="W2739" s="78">
        <f>_xll.qlAbcdMathFunctionValue(W$1,($T2739-evaluationDate)/365)</f>
        <v>9.802611687077824E-4</v>
      </c>
      <c r="X2739" s="78">
        <f>_xll.qlAbcdMathFunctionValue(X$1,($T2739-evaluationDate)/365)</f>
        <v>9.8026116930842867E-4</v>
      </c>
      <c r="Y2739" s="78">
        <f>_xll.qlAbcdMathFunctionValue(Y$1,($T2739-evaluationDate)/365)</f>
        <v>1.6701615568501848E-3</v>
      </c>
      <c r="Z2739" s="78">
        <f>_xll.qlAbcdMathFunctionValue(Z$1,($T2739-evaluationDate)/365)</f>
        <v>1.670161565664596E-3</v>
      </c>
      <c r="AA2739" s="78">
        <f>_xll.qlAbcdMathFunctionValue(AA$1,($T2739-evaluationDate)/365)</f>
        <v>1.8411339434267678E-4</v>
      </c>
      <c r="AB2739" s="78">
        <f>_xll.qlAbcdMathFunctionValue(AB$1,($T2739-evaluationDate)/365)</f>
        <v>1.8411339431848001E-4</v>
      </c>
    </row>
    <row r="2740" spans="19:28" x14ac:dyDescent="0.25">
      <c r="S2740" s="64" t="s">
        <v>99</v>
      </c>
      <c r="T2740" s="147">
        <f>_xll.qlCalendarAdvance(Calendar,T2739,S2740,,,trigger)</f>
        <v>58761</v>
      </c>
      <c r="U2740" s="78">
        <f>_xll.qlAbcdMathFunctionValue(U$1,($T2740-evaluationDate)/365)</f>
        <v>1.3727422314192442E-3</v>
      </c>
      <c r="V2740" s="78">
        <f>_xll.qlAbcdMathFunctionValue(V$1,($T2740-evaluationDate)/365)</f>
        <v>1.3727422338251638E-3</v>
      </c>
      <c r="W2740" s="78">
        <f>_xll.qlAbcdMathFunctionValue(W$1,($T2740-evaluationDate)/365)</f>
        <v>9.8026116861782658E-4</v>
      </c>
      <c r="X2740" s="78">
        <f>_xll.qlAbcdMathFunctionValue(X$1,($T2740-evaluationDate)/365)</f>
        <v>9.8026116921302669E-4</v>
      </c>
      <c r="Y2740" s="78">
        <f>_xll.qlAbcdMathFunctionValue(Y$1,($T2740-evaluationDate)/365)</f>
        <v>1.6701615565446275E-3</v>
      </c>
      <c r="Z2740" s="78">
        <f>_xll.qlAbcdMathFunctionValue(Z$1,($T2740-evaluationDate)/365)</f>
        <v>1.6701615652790897E-3</v>
      </c>
      <c r="AA2740" s="78">
        <f>_xll.qlAbcdMathFunctionValue(AA$1,($T2740-evaluationDate)/365)</f>
        <v>1.8411339435299795E-4</v>
      </c>
      <c r="AB2740" s="78">
        <f>_xll.qlAbcdMathFunctionValue(AB$1,($T2740-evaluationDate)/365)</f>
        <v>1.8411339432902033E-4</v>
      </c>
    </row>
    <row r="2741" spans="19:28" x14ac:dyDescent="0.25">
      <c r="S2741" s="64" t="s">
        <v>99</v>
      </c>
      <c r="T2741" s="147">
        <f>_xll.qlCalendarAdvance(Calendar,T2740,S2741,,,trigger)</f>
        <v>58768</v>
      </c>
      <c r="U2741" s="78">
        <f>_xll.qlAbcdMathFunctionValue(U$1,($T2741-evaluationDate)/365)</f>
        <v>1.3727422312445254E-3</v>
      </c>
      <c r="V2741" s="78">
        <f>_xll.qlAbcdMathFunctionValue(V$1,($T2741-evaluationDate)/365)</f>
        <v>1.3727422336286246E-3</v>
      </c>
      <c r="W2741" s="78">
        <f>_xll.qlAbcdMathFunctionValue(W$1,($T2741-evaluationDate)/365)</f>
        <v>9.8026116852868673E-4</v>
      </c>
      <c r="X2741" s="78">
        <f>_xll.qlAbcdMathFunctionValue(X$1,($T2741-evaluationDate)/365)</f>
        <v>9.8026116911848968E-4</v>
      </c>
      <c r="Y2741" s="78">
        <f>_xll.qlAbcdMathFunctionValue(Y$1,($T2741-evaluationDate)/365)</f>
        <v>1.6701615562418424E-3</v>
      </c>
      <c r="Z2741" s="78">
        <f>_xll.qlAbcdMathFunctionValue(Z$1,($T2741-evaluationDate)/365)</f>
        <v>1.6701615648970786E-3</v>
      </c>
      <c r="AA2741" s="78">
        <f>_xll.qlAbcdMathFunctionValue(AA$1,($T2741-evaluationDate)/365)</f>
        <v>1.8411339436322563E-4</v>
      </c>
      <c r="AB2741" s="78">
        <f>_xll.qlAbcdMathFunctionValue(AB$1,($T2741-evaluationDate)/365)</f>
        <v>1.8411339433946521E-4</v>
      </c>
    </row>
    <row r="2742" spans="19:28" x14ac:dyDescent="0.25">
      <c r="S2742" s="64" t="s">
        <v>99</v>
      </c>
      <c r="T2742" s="147">
        <f>_xll.qlCalendarAdvance(Calendar,T2741,S2742,,,trigger)</f>
        <v>58775</v>
      </c>
      <c r="U2742" s="78">
        <f>_xll.qlAbcdMathFunctionValue(U$1,($T2742-evaluationDate)/365)</f>
        <v>1.3727422310713913E-3</v>
      </c>
      <c r="V2742" s="78">
        <f>_xll.qlAbcdMathFunctionValue(V$1,($T2742-evaluationDate)/365)</f>
        <v>1.3727422334338677E-3</v>
      </c>
      <c r="W2742" s="78">
        <f>_xll.qlAbcdMathFunctionValue(W$1,($T2742-evaluationDate)/365)</f>
        <v>9.8026116844035505E-4</v>
      </c>
      <c r="X2742" s="78">
        <f>_xll.qlAbcdMathFunctionValue(X$1,($T2742-evaluationDate)/365)</f>
        <v>9.8026116902480984E-4</v>
      </c>
      <c r="Y2742" s="78">
        <f>_xll.qlAbcdMathFunctionValue(Y$1,($T2742-evaluationDate)/365)</f>
        <v>1.670161555941804E-3</v>
      </c>
      <c r="Z2742" s="78">
        <f>_xll.qlAbcdMathFunctionValue(Z$1,($T2742-evaluationDate)/365)</f>
        <v>1.6701615645185316E-3</v>
      </c>
      <c r="AA2742" s="78">
        <f>_xll.qlAbcdMathFunctionValue(AA$1,($T2742-evaluationDate)/365)</f>
        <v>1.841133943733607E-4</v>
      </c>
      <c r="AB2742" s="78">
        <f>_xll.qlAbcdMathFunctionValue(AB$1,($T2742-evaluationDate)/365)</f>
        <v>1.8411339434981546E-4</v>
      </c>
    </row>
    <row r="2743" spans="19:28" x14ac:dyDescent="0.25">
      <c r="S2743" s="64" t="s">
        <v>99</v>
      </c>
      <c r="T2743" s="147">
        <f>_xll.qlCalendarAdvance(Calendar,T2742,S2743,,,trigger)</f>
        <v>58782</v>
      </c>
      <c r="U2743" s="78">
        <f>_xll.qlAbcdMathFunctionValue(U$1,($T2743-evaluationDate)/365)</f>
        <v>1.3727422308998276E-3</v>
      </c>
      <c r="V2743" s="78">
        <f>_xll.qlAbcdMathFunctionValue(V$1,($T2743-evaluationDate)/365)</f>
        <v>1.3727422332408766E-3</v>
      </c>
      <c r="W2743" s="78">
        <f>_xll.qlAbcdMathFunctionValue(W$1,($T2743-evaluationDate)/365)</f>
        <v>9.8026116835282459E-4</v>
      </c>
      <c r="X2743" s="78">
        <f>_xll.qlAbcdMathFunctionValue(X$1,($T2743-evaluationDate)/365)</f>
        <v>9.8026116893197958E-4</v>
      </c>
      <c r="Y2743" s="78">
        <f>_xll.qlAbcdMathFunctionValue(Y$1,($T2743-evaluationDate)/365)</f>
        <v>1.6701615556444878E-3</v>
      </c>
      <c r="Z2743" s="78">
        <f>_xll.qlAbcdMathFunctionValue(Z$1,($T2743-evaluationDate)/365)</f>
        <v>1.670161564143417E-3</v>
      </c>
      <c r="AA2743" s="78">
        <f>_xll.qlAbcdMathFunctionValue(AA$1,($T2743-evaluationDate)/365)</f>
        <v>1.8411339438340394E-4</v>
      </c>
      <c r="AB2743" s="78">
        <f>_xll.qlAbcdMathFunctionValue(AB$1,($T2743-evaluationDate)/365)</f>
        <v>1.8411339436007199E-4</v>
      </c>
    </row>
    <row r="2744" spans="19:28" x14ac:dyDescent="0.25">
      <c r="S2744" s="64" t="s">
        <v>99</v>
      </c>
      <c r="T2744" s="147">
        <f>_xll.qlCalendarAdvance(Calendar,T2743,S2744,,,trigger)</f>
        <v>58789</v>
      </c>
      <c r="U2744" s="78">
        <f>_xll.qlAbcdMathFunctionValue(U$1,($T2744-evaluationDate)/365)</f>
        <v>1.3727422307298204E-3</v>
      </c>
      <c r="V2744" s="78">
        <f>_xll.qlAbcdMathFunctionValue(V$1,($T2744-evaluationDate)/365)</f>
        <v>1.3727422330496359E-3</v>
      </c>
      <c r="W2744" s="78">
        <f>_xll.qlAbcdMathFunctionValue(W$1,($T2744-evaluationDate)/365)</f>
        <v>9.8026116826608776E-4</v>
      </c>
      <c r="X2744" s="78">
        <f>_xll.qlAbcdMathFunctionValue(X$1,($T2744-evaluationDate)/365)</f>
        <v>9.8026116883999088E-4</v>
      </c>
      <c r="Y2744" s="78">
        <f>_xll.qlAbcdMathFunctionValue(Y$1,($T2744-evaluationDate)/365)</f>
        <v>1.6701615553498688E-3</v>
      </c>
      <c r="Z2744" s="78">
        <f>_xll.qlAbcdMathFunctionValue(Z$1,($T2744-evaluationDate)/365)</f>
        <v>1.6701615637717039E-3</v>
      </c>
      <c r="AA2744" s="78">
        <f>_xll.qlAbcdMathFunctionValue(AA$1,($T2744-evaluationDate)/365)</f>
        <v>1.8411339439335623E-4</v>
      </c>
      <c r="AB2744" s="78">
        <f>_xll.qlAbcdMathFunctionValue(AB$1,($T2744-evaluationDate)/365)</f>
        <v>1.841133943702356E-4</v>
      </c>
    </row>
    <row r="2745" spans="19:28" x14ac:dyDescent="0.25">
      <c r="S2745" s="64" t="s">
        <v>99</v>
      </c>
      <c r="T2745" s="147">
        <f>_xll.qlCalendarAdvance(Calendar,T2744,S2745,,,trigger)</f>
        <v>58796</v>
      </c>
      <c r="U2745" s="78">
        <f>_xll.qlAbcdMathFunctionValue(U$1,($T2745-evaluationDate)/365)</f>
        <v>1.3727422305613551E-3</v>
      </c>
      <c r="V2745" s="78">
        <f>_xll.qlAbcdMathFunctionValue(V$1,($T2745-evaluationDate)/365)</f>
        <v>1.3727422328601293E-3</v>
      </c>
      <c r="W2745" s="78">
        <f>_xll.qlAbcdMathFunctionValue(W$1,($T2745-evaluationDate)/365)</f>
        <v>9.8026116818013742E-4</v>
      </c>
      <c r="X2745" s="78">
        <f>_xll.qlAbcdMathFunctionValue(X$1,($T2745-evaluationDate)/365)</f>
        <v>9.8026116874883615E-4</v>
      </c>
      <c r="Y2745" s="78">
        <f>_xll.qlAbcdMathFunctionValue(Y$1,($T2745-evaluationDate)/365)</f>
        <v>1.6701615550579229E-3</v>
      </c>
      <c r="Z2745" s="78">
        <f>_xll.qlAbcdMathFunctionValue(Z$1,($T2745-evaluationDate)/365)</f>
        <v>1.6701615634033616E-3</v>
      </c>
      <c r="AA2745" s="78">
        <f>_xll.qlAbcdMathFunctionValue(AA$1,($T2745-evaluationDate)/365)</f>
        <v>1.8411339440321835E-4</v>
      </c>
      <c r="AB2745" s="78">
        <f>_xll.qlAbcdMathFunctionValue(AB$1,($T2745-evaluationDate)/365)</f>
        <v>1.8411339438030716E-4</v>
      </c>
    </row>
    <row r="2746" spans="19:28" x14ac:dyDescent="0.25">
      <c r="S2746" s="64" t="s">
        <v>99</v>
      </c>
      <c r="T2746" s="147">
        <f>_xll.qlCalendarAdvance(Calendar,T2745,S2746,,,trigger)</f>
        <v>58803</v>
      </c>
      <c r="U2746" s="78">
        <f>_xll.qlAbcdMathFunctionValue(U$1,($T2746-evaluationDate)/365)</f>
        <v>1.3727422303944179E-3</v>
      </c>
      <c r="V2746" s="78">
        <f>_xll.qlAbcdMathFunctionValue(V$1,($T2746-evaluationDate)/365)</f>
        <v>1.3727422326723414E-3</v>
      </c>
      <c r="W2746" s="78">
        <f>_xll.qlAbcdMathFunctionValue(W$1,($T2746-evaluationDate)/365)</f>
        <v>9.8026116809496661E-4</v>
      </c>
      <c r="X2746" s="78">
        <f>_xll.qlAbcdMathFunctionValue(X$1,($T2746-evaluationDate)/365)</f>
        <v>9.8026116865850802E-4</v>
      </c>
      <c r="Y2746" s="78">
        <f>_xll.qlAbcdMathFunctionValue(Y$1,($T2746-evaluationDate)/365)</f>
        <v>1.6701615547686259E-3</v>
      </c>
      <c r="Z2746" s="78">
        <f>_xll.qlAbcdMathFunctionValue(Z$1,($T2746-evaluationDate)/365)</f>
        <v>1.6701615630383593E-3</v>
      </c>
      <c r="AA2746" s="78">
        <f>_xll.qlAbcdMathFunctionValue(AA$1,($T2746-evaluationDate)/365)</f>
        <v>1.8411339441299114E-4</v>
      </c>
      <c r="AB2746" s="78">
        <f>_xll.qlAbcdMathFunctionValue(AB$1,($T2746-evaluationDate)/365)</f>
        <v>1.8411339439028751E-4</v>
      </c>
    </row>
    <row r="2747" spans="19:28" x14ac:dyDescent="0.25">
      <c r="S2747" s="64" t="s">
        <v>99</v>
      </c>
      <c r="T2747" s="147">
        <f>_xll.qlCalendarAdvance(Calendar,T2746,S2747,,,trigger)</f>
        <v>58810</v>
      </c>
      <c r="U2747" s="78">
        <f>_xll.qlAbcdMathFunctionValue(U$1,($T2747-evaluationDate)/365)</f>
        <v>1.3727422302289951E-3</v>
      </c>
      <c r="V2747" s="78">
        <f>_xll.qlAbcdMathFunctionValue(V$1,($T2747-evaluationDate)/365)</f>
        <v>1.3727422324862565E-3</v>
      </c>
      <c r="W2747" s="78">
        <f>_xll.qlAbcdMathFunctionValue(W$1,($T2747-evaluationDate)/365)</f>
        <v>9.8026116801056841E-4</v>
      </c>
      <c r="X2747" s="78">
        <f>_xll.qlAbcdMathFunctionValue(X$1,($T2747-evaluationDate)/365)</f>
        <v>9.802611685689991E-4</v>
      </c>
      <c r="Y2747" s="78">
        <f>_xll.qlAbcdMathFunctionValue(Y$1,($T2747-evaluationDate)/365)</f>
        <v>1.6701615544819535E-3</v>
      </c>
      <c r="Z2747" s="78">
        <f>_xll.qlAbcdMathFunctionValue(Z$1,($T2747-evaluationDate)/365)</f>
        <v>1.6701615626766671E-3</v>
      </c>
      <c r="AA2747" s="78">
        <f>_xll.qlAbcdMathFunctionValue(AA$1,($T2747-evaluationDate)/365)</f>
        <v>1.8411339442267539E-4</v>
      </c>
      <c r="AB2747" s="78">
        <f>_xll.qlAbcdMathFunctionValue(AB$1,($T2747-evaluationDate)/365)</f>
        <v>1.8411339440017741E-4</v>
      </c>
    </row>
    <row r="2748" spans="19:28" x14ac:dyDescent="0.25">
      <c r="S2748" s="64" t="s">
        <v>99</v>
      </c>
      <c r="T2748" s="147">
        <f>_xll.qlCalendarAdvance(Calendar,T2747,S2748,,,trigger)</f>
        <v>58817</v>
      </c>
      <c r="U2748" s="78">
        <f>_xll.qlAbcdMathFunctionValue(U$1,($T2748-evaluationDate)/365)</f>
        <v>1.372742230065073E-3</v>
      </c>
      <c r="V2748" s="78">
        <f>_xll.qlAbcdMathFunctionValue(V$1,($T2748-evaluationDate)/365)</f>
        <v>1.3727422323018591E-3</v>
      </c>
      <c r="W2748" s="78">
        <f>_xll.qlAbcdMathFunctionValue(W$1,($T2748-evaluationDate)/365)</f>
        <v>9.8026116792693544E-4</v>
      </c>
      <c r="X2748" s="78">
        <f>_xll.qlAbcdMathFunctionValue(X$1,($T2748-evaluationDate)/365)</f>
        <v>9.8026116848030182E-4</v>
      </c>
      <c r="Y2748" s="78">
        <f>_xll.qlAbcdMathFunctionValue(Y$1,($T2748-evaluationDate)/365)</f>
        <v>1.6701615541978823E-3</v>
      </c>
      <c r="Z2748" s="78">
        <f>_xll.qlAbcdMathFunctionValue(Z$1,($T2748-evaluationDate)/365)</f>
        <v>1.6701615623182548E-3</v>
      </c>
      <c r="AA2748" s="78">
        <f>_xll.qlAbcdMathFunctionValue(AA$1,($T2748-evaluationDate)/365)</f>
        <v>1.8411339443227194E-4</v>
      </c>
      <c r="AB2748" s="78">
        <f>_xll.qlAbcdMathFunctionValue(AB$1,($T2748-evaluationDate)/365)</f>
        <v>1.8411339440997776E-4</v>
      </c>
    </row>
    <row r="2749" spans="19:28" x14ac:dyDescent="0.25">
      <c r="S2749" s="64" t="s">
        <v>99</v>
      </c>
      <c r="T2749" s="147">
        <f>_xll.qlCalendarAdvance(Calendar,T2748,S2749,,,trigger)</f>
        <v>58824</v>
      </c>
      <c r="U2749" s="78">
        <f>_xll.qlAbcdMathFunctionValue(U$1,($T2749-evaluationDate)/365)</f>
        <v>1.3727422299026381E-3</v>
      </c>
      <c r="V2749" s="78">
        <f>_xll.qlAbcdMathFunctionValue(V$1,($T2749-evaluationDate)/365)</f>
        <v>1.3727422321191342E-3</v>
      </c>
      <c r="W2749" s="78">
        <f>_xll.qlAbcdMathFunctionValue(W$1,($T2749-evaluationDate)/365)</f>
        <v>9.8026116784406098E-4</v>
      </c>
      <c r="X2749" s="78">
        <f>_xll.qlAbcdMathFunctionValue(X$1,($T2749-evaluationDate)/365)</f>
        <v>9.8026116839240881E-4</v>
      </c>
      <c r="Y2749" s="78">
        <f>_xll.qlAbcdMathFunctionValue(Y$1,($T2749-evaluationDate)/365)</f>
        <v>1.6701615539163888E-3</v>
      </c>
      <c r="Z2749" s="78">
        <f>_xll.qlAbcdMathFunctionValue(Z$1,($T2749-evaluationDate)/365)</f>
        <v>1.6701615619630929E-3</v>
      </c>
      <c r="AA2749" s="78">
        <f>_xll.qlAbcdMathFunctionValue(AA$1,($T2749-evaluationDate)/365)</f>
        <v>1.8411339444178153E-4</v>
      </c>
      <c r="AB2749" s="78">
        <f>_xll.qlAbcdMathFunctionValue(AB$1,($T2749-evaluationDate)/365)</f>
        <v>1.8411339441968931E-4</v>
      </c>
    </row>
    <row r="2750" spans="19:28" x14ac:dyDescent="0.25">
      <c r="S2750" s="64" t="s">
        <v>99</v>
      </c>
      <c r="T2750" s="147">
        <f>_xll.qlCalendarAdvance(Calendar,T2749,S2750,,,trigger)</f>
        <v>58831</v>
      </c>
      <c r="U2750" s="78">
        <f>_xll.qlAbcdMathFunctionValue(U$1,($T2750-evaluationDate)/365)</f>
        <v>1.3727422297416766E-3</v>
      </c>
      <c r="V2750" s="78">
        <f>_xll.qlAbcdMathFunctionValue(V$1,($T2750-evaluationDate)/365)</f>
        <v>1.3727422319380663E-3</v>
      </c>
      <c r="W2750" s="78">
        <f>_xll.qlAbcdMathFunctionValue(W$1,($T2750-evaluationDate)/365)</f>
        <v>9.8026116776193831E-4</v>
      </c>
      <c r="X2750" s="78">
        <f>_xll.qlAbcdMathFunctionValue(X$1,($T2750-evaluationDate)/365)</f>
        <v>9.802611683053129E-4</v>
      </c>
      <c r="Y2750" s="78">
        <f>_xll.qlAbcdMathFunctionValue(Y$1,($T2750-evaluationDate)/365)</f>
        <v>1.6701615536374491E-3</v>
      </c>
      <c r="Z2750" s="78">
        <f>_xll.qlAbcdMathFunctionValue(Z$1,($T2750-evaluationDate)/365)</f>
        <v>1.6701615616111518E-3</v>
      </c>
      <c r="AA2750" s="78">
        <f>_xll.qlAbcdMathFunctionValue(AA$1,($T2750-evaluationDate)/365)</f>
        <v>1.8411339445120498E-4</v>
      </c>
      <c r="AB2750" s="78">
        <f>_xll.qlAbcdMathFunctionValue(AB$1,($T2750-evaluationDate)/365)</f>
        <v>1.841133944293129E-4</v>
      </c>
    </row>
    <row r="2751" spans="19:28" x14ac:dyDescent="0.25">
      <c r="S2751" s="64" t="s">
        <v>99</v>
      </c>
      <c r="T2751" s="147">
        <f>_xll.qlCalendarAdvance(Calendar,T2750,S2751,,,trigger)</f>
        <v>58838</v>
      </c>
      <c r="U2751" s="78">
        <f>_xll.qlAbcdMathFunctionValue(U$1,($T2751-evaluationDate)/365)</f>
        <v>1.3727422295821755E-3</v>
      </c>
      <c r="V2751" s="78">
        <f>_xll.qlAbcdMathFunctionValue(V$1,($T2751-evaluationDate)/365)</f>
        <v>1.3727422317586409E-3</v>
      </c>
      <c r="W2751" s="78">
        <f>_xll.qlAbcdMathFunctionValue(W$1,($T2751-evaluationDate)/365)</f>
        <v>9.8026116768056048E-4</v>
      </c>
      <c r="X2751" s="78">
        <f>_xll.qlAbcdMathFunctionValue(X$1,($T2751-evaluationDate)/365)</f>
        <v>9.8026116821900693E-4</v>
      </c>
      <c r="Y2751" s="78">
        <f>_xll.qlAbcdMathFunctionValue(Y$1,($T2751-evaluationDate)/365)</f>
        <v>1.6701615533610407E-3</v>
      </c>
      <c r="Z2751" s="78">
        <f>_xll.qlAbcdMathFunctionValue(Z$1,($T2751-evaluationDate)/365)</f>
        <v>1.6701615612624027E-3</v>
      </c>
      <c r="AA2751" s="78">
        <f>_xll.qlAbcdMathFunctionValue(AA$1,($T2751-evaluationDate)/365)</f>
        <v>1.8411339446054305E-4</v>
      </c>
      <c r="AB2751" s="78">
        <f>_xll.qlAbcdMathFunctionValue(AB$1,($T2751-evaluationDate)/365)</f>
        <v>1.841133944388493E-4</v>
      </c>
    </row>
    <row r="2752" spans="19:28" x14ac:dyDescent="0.25">
      <c r="S2752" s="64" t="s">
        <v>99</v>
      </c>
      <c r="T2752" s="147">
        <f>_xll.qlCalendarAdvance(Calendar,T2751,S2752,,,trigger)</f>
        <v>58845</v>
      </c>
      <c r="U2752" s="78">
        <f>_xll.qlAbcdMathFunctionValue(U$1,($T2752-evaluationDate)/365)</f>
        <v>1.3727422294241213E-3</v>
      </c>
      <c r="V2752" s="78">
        <f>_xll.qlAbcdMathFunctionValue(V$1,($T2752-evaluationDate)/365)</f>
        <v>1.3727422315808428E-3</v>
      </c>
      <c r="W2752" s="78">
        <f>_xll.qlAbcdMathFunctionValue(W$1,($T2752-evaluationDate)/365)</f>
        <v>9.8026116759992055E-4</v>
      </c>
      <c r="X2752" s="78">
        <f>_xll.qlAbcdMathFunctionValue(X$1,($T2752-evaluationDate)/365)</f>
        <v>9.8026116813348355E-4</v>
      </c>
      <c r="Y2752" s="78">
        <f>_xll.qlAbcdMathFunctionValue(Y$1,($T2752-evaluationDate)/365)</f>
        <v>1.6701615530871404E-3</v>
      </c>
      <c r="Z2752" s="78">
        <f>_xll.qlAbcdMathFunctionValue(Z$1,($T2752-evaluationDate)/365)</f>
        <v>1.6701615609168166E-3</v>
      </c>
      <c r="AA2752" s="78">
        <f>_xll.qlAbcdMathFunctionValue(AA$1,($T2752-evaluationDate)/365)</f>
        <v>1.841133944697965E-4</v>
      </c>
      <c r="AB2752" s="78">
        <f>_xll.qlAbcdMathFunctionValue(AB$1,($T2752-evaluationDate)/365)</f>
        <v>1.8411339444829932E-4</v>
      </c>
    </row>
    <row r="2753" spans="19:28" x14ac:dyDescent="0.25">
      <c r="S2753" s="64" t="s">
        <v>99</v>
      </c>
      <c r="T2753" s="147">
        <f>_xll.qlCalendarAdvance(Calendar,T2752,S2753,,,trigger)</f>
        <v>58852</v>
      </c>
      <c r="U2753" s="78">
        <f>_xll.qlAbcdMathFunctionValue(U$1,($T2753-evaluationDate)/365)</f>
        <v>1.372742229267501E-3</v>
      </c>
      <c r="V2753" s="78">
        <f>_xll.qlAbcdMathFunctionValue(V$1,($T2753-evaluationDate)/365)</f>
        <v>1.3727422314046571E-3</v>
      </c>
      <c r="W2753" s="78">
        <f>_xll.qlAbcdMathFunctionValue(W$1,($T2753-evaluationDate)/365)</f>
        <v>9.8026116752001225E-4</v>
      </c>
      <c r="X2753" s="78">
        <f>_xll.qlAbcdMathFunctionValue(X$1,($T2753-evaluationDate)/365)</f>
        <v>9.802611680487358E-4</v>
      </c>
      <c r="Y2753" s="78">
        <f>_xll.qlAbcdMathFunctionValue(Y$1,($T2753-evaluationDate)/365)</f>
        <v>1.6701615528157256E-3</v>
      </c>
      <c r="Z2753" s="78">
        <f>_xll.qlAbcdMathFunctionValue(Z$1,($T2753-evaluationDate)/365)</f>
        <v>1.6701615605743646E-3</v>
      </c>
      <c r="AA2753" s="78">
        <f>_xll.qlAbcdMathFunctionValue(AA$1,($T2753-evaluationDate)/365)</f>
        <v>1.8411339447896614E-4</v>
      </c>
      <c r="AB2753" s="78">
        <f>_xll.qlAbcdMathFunctionValue(AB$1,($T2753-evaluationDate)/365)</f>
        <v>1.8411339445766371E-4</v>
      </c>
    </row>
    <row r="2754" spans="19:28" x14ac:dyDescent="0.25">
      <c r="S2754" s="64" t="s">
        <v>99</v>
      </c>
      <c r="T2754" s="147">
        <f>_xll.qlCalendarAdvance(Calendar,T2753,S2754,,,trigger)</f>
        <v>58859</v>
      </c>
      <c r="U2754" s="78">
        <f>_xll.qlAbcdMathFunctionValue(U$1,($T2754-evaluationDate)/365)</f>
        <v>1.3727422291123018E-3</v>
      </c>
      <c r="V2754" s="78">
        <f>_xll.qlAbcdMathFunctionValue(V$1,($T2754-evaluationDate)/365)</f>
        <v>1.3727422312300697E-3</v>
      </c>
      <c r="W2754" s="78">
        <f>_xll.qlAbcdMathFunctionValue(W$1,($T2754-evaluationDate)/365)</f>
        <v>9.8026116744082863E-4</v>
      </c>
      <c r="X2754" s="78">
        <f>_xll.qlAbcdMathFunctionValue(X$1,($T2754-evaluationDate)/365)</f>
        <v>9.8026116796475654E-4</v>
      </c>
      <c r="Y2754" s="78">
        <f>_xll.qlAbcdMathFunctionValue(Y$1,($T2754-evaluationDate)/365)</f>
        <v>1.6701615525467736E-3</v>
      </c>
      <c r="Z2754" s="78">
        <f>_xll.qlAbcdMathFunctionValue(Z$1,($T2754-evaluationDate)/365)</f>
        <v>1.6701615602350186E-3</v>
      </c>
      <c r="AA2754" s="78">
        <f>_xll.qlAbcdMathFunctionValue(AA$1,($T2754-evaluationDate)/365)</f>
        <v>1.841133944880527E-4</v>
      </c>
      <c r="AB2754" s="78">
        <f>_xll.qlAbcdMathFunctionValue(AB$1,($T2754-evaluationDate)/365)</f>
        <v>1.8411339446694329E-4</v>
      </c>
    </row>
    <row r="2755" spans="19:28" x14ac:dyDescent="0.25">
      <c r="S2755" s="64" t="s">
        <v>99</v>
      </c>
      <c r="T2755" s="147">
        <f>_xll.qlCalendarAdvance(Calendar,T2754,S2755,,,trigger)</f>
        <v>58866</v>
      </c>
      <c r="U2755" s="78">
        <f>_xll.qlAbcdMathFunctionValue(U$1,($T2755-evaluationDate)/365)</f>
        <v>1.3727422289585107E-3</v>
      </c>
      <c r="V2755" s="78">
        <f>_xll.qlAbcdMathFunctionValue(V$1,($T2755-evaluationDate)/365)</f>
        <v>1.3727422310570658E-3</v>
      </c>
      <c r="W2755" s="78">
        <f>_xll.qlAbcdMathFunctionValue(W$1,($T2755-evaluationDate)/365)</f>
        <v>9.802611673623634E-4</v>
      </c>
      <c r="X2755" s="78">
        <f>_xll.qlAbcdMathFunctionValue(X$1,($T2755-evaluationDate)/365)</f>
        <v>9.8026116788153903E-4</v>
      </c>
      <c r="Y2755" s="78">
        <f>_xll.qlAbcdMathFunctionValue(Y$1,($T2755-evaluationDate)/365)</f>
        <v>1.6701615522802624E-3</v>
      </c>
      <c r="Z2755" s="78">
        <f>_xll.qlAbcdMathFunctionValue(Z$1,($T2755-evaluationDate)/365)</f>
        <v>1.6701615598987505E-3</v>
      </c>
      <c r="AA2755" s="78">
        <f>_xll.qlAbcdMathFunctionValue(AA$1,($T2755-evaluationDate)/365)</f>
        <v>1.8411339449705692E-4</v>
      </c>
      <c r="AB2755" s="78">
        <f>_xll.qlAbcdMathFunctionValue(AB$1,($T2755-evaluationDate)/365)</f>
        <v>1.8411339447613876E-4</v>
      </c>
    </row>
    <row r="2756" spans="19:28" x14ac:dyDescent="0.25">
      <c r="S2756" s="64" t="s">
        <v>99</v>
      </c>
      <c r="T2756" s="147">
        <f>_xll.qlCalendarAdvance(Calendar,T2755,S2756,,,trigger)</f>
        <v>58873</v>
      </c>
      <c r="U2756" s="78">
        <f>_xll.qlAbcdMathFunctionValue(U$1,($T2756-evaluationDate)/365)</f>
        <v>1.372742228806115E-3</v>
      </c>
      <c r="V2756" s="78">
        <f>_xll.qlAbcdMathFunctionValue(V$1,($T2756-evaluationDate)/365)</f>
        <v>1.3727422308856311E-3</v>
      </c>
      <c r="W2756" s="78">
        <f>_xll.qlAbcdMathFunctionValue(W$1,($T2756-evaluationDate)/365)</f>
        <v>9.8026116728460984E-4</v>
      </c>
      <c r="X2756" s="78">
        <f>_xll.qlAbcdMathFunctionValue(X$1,($T2756-evaluationDate)/365)</f>
        <v>9.8026116779907635E-4</v>
      </c>
      <c r="Y2756" s="78">
        <f>_xll.qlAbcdMathFunctionValue(Y$1,($T2756-evaluationDate)/365)</f>
        <v>1.6701615520161696E-3</v>
      </c>
      <c r="Z2756" s="78">
        <f>_xll.qlAbcdMathFunctionValue(Z$1,($T2756-evaluationDate)/365)</f>
        <v>1.6701615595655322E-3</v>
      </c>
      <c r="AA2756" s="78">
        <f>_xll.qlAbcdMathFunctionValue(AA$1,($T2756-evaluationDate)/365)</f>
        <v>1.8411339450597958E-4</v>
      </c>
      <c r="AB2756" s="78">
        <f>_xll.qlAbcdMathFunctionValue(AB$1,($T2756-evaluationDate)/365)</f>
        <v>1.8411339448525093E-4</v>
      </c>
    </row>
    <row r="2757" spans="19:28" x14ac:dyDescent="0.25">
      <c r="S2757" s="64" t="s">
        <v>99</v>
      </c>
      <c r="T2757" s="147">
        <f>_xll.qlCalendarAdvance(Calendar,T2756,S2757,,,trigger)</f>
        <v>58880</v>
      </c>
      <c r="U2757" s="78">
        <f>_xll.qlAbcdMathFunctionValue(U$1,($T2757-evaluationDate)/365)</f>
        <v>1.3727422286551019E-3</v>
      </c>
      <c r="V2757" s="78">
        <f>_xll.qlAbcdMathFunctionValue(V$1,($T2757-evaluationDate)/365)</f>
        <v>1.3727422307157516E-3</v>
      </c>
      <c r="W2757" s="78">
        <f>_xll.qlAbcdMathFunctionValue(W$1,($T2757-evaluationDate)/365)</f>
        <v>9.8026116720756145E-4</v>
      </c>
      <c r="X2757" s="78">
        <f>_xll.qlAbcdMathFunctionValue(X$1,($T2757-evaluationDate)/365)</f>
        <v>9.8026116771736133E-4</v>
      </c>
      <c r="Y2757" s="78">
        <f>_xll.qlAbcdMathFunctionValue(Y$1,($T2757-evaluationDate)/365)</f>
        <v>1.6701615517544736E-3</v>
      </c>
      <c r="Z2757" s="78">
        <f>_xll.qlAbcdMathFunctionValue(Z$1,($T2757-evaluationDate)/365)</f>
        <v>1.6701615592353365E-3</v>
      </c>
      <c r="AA2757" s="78">
        <f>_xll.qlAbcdMathFunctionValue(AA$1,($T2757-evaluationDate)/365)</f>
        <v>1.8411339451482138E-4</v>
      </c>
      <c r="AB2757" s="78">
        <f>_xll.qlAbcdMathFunctionValue(AB$1,($T2757-evaluationDate)/365)</f>
        <v>1.8411339449428055E-4</v>
      </c>
    </row>
    <row r="2758" spans="19:28" x14ac:dyDescent="0.25">
      <c r="S2758" s="64" t="s">
        <v>99</v>
      </c>
      <c r="T2758" s="147">
        <f>_xll.qlCalendarAdvance(Calendar,T2757,S2758,,,trigger)</f>
        <v>58887</v>
      </c>
      <c r="U2758" s="78">
        <f>_xll.qlAbcdMathFunctionValue(U$1,($T2758-evaluationDate)/365)</f>
        <v>1.3727422285054591E-3</v>
      </c>
      <c r="V2758" s="78">
        <f>_xll.qlAbcdMathFunctionValue(V$1,($T2758-evaluationDate)/365)</f>
        <v>1.3727422305474129E-3</v>
      </c>
      <c r="W2758" s="78">
        <f>_xll.qlAbcdMathFunctionValue(W$1,($T2758-evaluationDate)/365)</f>
        <v>9.8026116713121215E-4</v>
      </c>
      <c r="X2758" s="78">
        <f>_xll.qlAbcdMathFunctionValue(X$1,($T2758-evaluationDate)/365)</f>
        <v>9.8026116763638769E-4</v>
      </c>
      <c r="Y2758" s="78">
        <f>_xll.qlAbcdMathFunctionValue(Y$1,($T2758-evaluationDate)/365)</f>
        <v>1.6701615514951524E-3</v>
      </c>
      <c r="Z2758" s="78">
        <f>_xll.qlAbcdMathFunctionValue(Z$1,($T2758-evaluationDate)/365)</f>
        <v>1.6701615589081358E-3</v>
      </c>
      <c r="AA2758" s="78">
        <f>_xll.qlAbcdMathFunctionValue(AA$1,($T2758-evaluationDate)/365)</f>
        <v>1.8411339452358306E-4</v>
      </c>
      <c r="AB2758" s="78">
        <f>_xll.qlAbcdMathFunctionValue(AB$1,($T2758-evaluationDate)/365)</f>
        <v>1.8411339450322836E-4</v>
      </c>
    </row>
    <row r="2759" spans="19:28" x14ac:dyDescent="0.25">
      <c r="S2759" s="64" t="s">
        <v>99</v>
      </c>
      <c r="T2759" s="147">
        <f>_xll.qlCalendarAdvance(Calendar,T2758,S2759,,,trigger)</f>
        <v>58894</v>
      </c>
      <c r="U2759" s="78">
        <f>_xll.qlAbcdMathFunctionValue(U$1,($T2759-evaluationDate)/365)</f>
        <v>1.372742228357174E-3</v>
      </c>
      <c r="V2759" s="78">
        <f>_xll.qlAbcdMathFunctionValue(V$1,($T2759-evaluationDate)/365)</f>
        <v>1.3727422303806015E-3</v>
      </c>
      <c r="W2759" s="78">
        <f>_xll.qlAbcdMathFunctionValue(W$1,($T2759-evaluationDate)/365)</f>
        <v>9.8026116705555544E-4</v>
      </c>
      <c r="X2759" s="78">
        <f>_xll.qlAbcdMathFunctionValue(X$1,($T2759-evaluationDate)/365)</f>
        <v>9.8026116755614849E-4</v>
      </c>
      <c r="Y2759" s="78">
        <f>_xll.qlAbcdMathFunctionValue(Y$1,($T2759-evaluationDate)/365)</f>
        <v>1.6701615512381847E-3</v>
      </c>
      <c r="Z2759" s="78">
        <f>_xll.qlAbcdMathFunctionValue(Z$1,($T2759-evaluationDate)/365)</f>
        <v>1.6701615585839032E-3</v>
      </c>
      <c r="AA2759" s="78">
        <f>_xll.qlAbcdMathFunctionValue(AA$1,($T2759-evaluationDate)/365)</f>
        <v>1.8411339453226535E-4</v>
      </c>
      <c r="AB2759" s="78">
        <f>_xll.qlAbcdMathFunctionValue(AB$1,($T2759-evaluationDate)/365)</f>
        <v>1.8411339451209507E-4</v>
      </c>
    </row>
    <row r="2760" spans="19:28" x14ac:dyDescent="0.25">
      <c r="S2760" s="64" t="s">
        <v>99</v>
      </c>
      <c r="T2760" s="147">
        <f>_xll.qlCalendarAdvance(Calendar,T2759,S2760,,,trigger)</f>
        <v>58901</v>
      </c>
      <c r="U2760" s="78">
        <f>_xll.qlAbcdMathFunctionValue(U$1,($T2760-evaluationDate)/365)</f>
        <v>1.3727422282102347E-3</v>
      </c>
      <c r="V2760" s="78">
        <f>_xll.qlAbcdMathFunctionValue(V$1,($T2760-evaluationDate)/365)</f>
        <v>1.3727422302153029E-3</v>
      </c>
      <c r="W2760" s="78">
        <f>_xll.qlAbcdMathFunctionValue(W$1,($T2760-evaluationDate)/365)</f>
        <v>9.8026116698058502E-4</v>
      </c>
      <c r="X2760" s="78">
        <f>_xll.qlAbcdMathFunctionValue(X$1,($T2760-evaluationDate)/365)</f>
        <v>9.8026116747663701E-4</v>
      </c>
      <c r="Y2760" s="78">
        <f>_xll.qlAbcdMathFunctionValue(Y$1,($T2760-evaluationDate)/365)</f>
        <v>1.6701615509835492E-3</v>
      </c>
      <c r="Z2760" s="78">
        <f>_xll.qlAbcdMathFunctionValue(Z$1,($T2760-evaluationDate)/365)</f>
        <v>1.6701615582626114E-3</v>
      </c>
      <c r="AA2760" s="78">
        <f>_xll.qlAbcdMathFunctionValue(AA$1,($T2760-evaluationDate)/365)</f>
        <v>1.8411339454086896E-4</v>
      </c>
      <c r="AB2760" s="78">
        <f>_xll.qlAbcdMathFunctionValue(AB$1,($T2760-evaluationDate)/365)</f>
        <v>1.8411339452088148E-4</v>
      </c>
    </row>
    <row r="2761" spans="19:28" x14ac:dyDescent="0.25">
      <c r="S2761" s="64" t="s">
        <v>99</v>
      </c>
      <c r="T2761" s="147">
        <f>_xll.qlCalendarAdvance(Calendar,T2760,S2761,,,trigger)</f>
        <v>58908</v>
      </c>
      <c r="U2761" s="78">
        <f>_xll.qlAbcdMathFunctionValue(U$1,($T2761-evaluationDate)/365)</f>
        <v>1.3727422280646285E-3</v>
      </c>
      <c r="V2761" s="78">
        <f>_xll.qlAbcdMathFunctionValue(V$1,($T2761-evaluationDate)/365)</f>
        <v>1.3727422300515043E-3</v>
      </c>
      <c r="W2761" s="78">
        <f>_xll.qlAbcdMathFunctionValue(W$1,($T2761-evaluationDate)/365)</f>
        <v>9.8026116690629484E-4</v>
      </c>
      <c r="X2761" s="78">
        <f>_xll.qlAbcdMathFunctionValue(X$1,($T2761-evaluationDate)/365)</f>
        <v>9.8026116739784674E-4</v>
      </c>
      <c r="Y2761" s="78">
        <f>_xll.qlAbcdMathFunctionValue(Y$1,($T2761-evaluationDate)/365)</f>
        <v>1.6701615507312246E-3</v>
      </c>
      <c r="Z2761" s="78">
        <f>_xll.qlAbcdMathFunctionValue(Z$1,($T2761-evaluationDate)/365)</f>
        <v>1.6701615579442341E-3</v>
      </c>
      <c r="AA2761" s="78">
        <f>_xll.qlAbcdMathFunctionValue(AA$1,($T2761-evaluationDate)/365)</f>
        <v>1.8411339454939461E-4</v>
      </c>
      <c r="AB2761" s="78">
        <f>_xll.qlAbcdMathFunctionValue(AB$1,($T2761-evaluationDate)/365)</f>
        <v>1.8411339452958824E-4</v>
      </c>
    </row>
    <row r="2762" spans="19:28" x14ac:dyDescent="0.25">
      <c r="S2762" s="64" t="s">
        <v>99</v>
      </c>
      <c r="T2762" s="147">
        <f>_xll.qlCalendarAdvance(Calendar,T2761,S2762,,,trigger)</f>
        <v>58915</v>
      </c>
      <c r="U2762" s="78">
        <f>_xll.qlAbcdMathFunctionValue(U$1,($T2762-evaluationDate)/365)</f>
        <v>1.3727422279203436E-3</v>
      </c>
      <c r="V2762" s="78">
        <f>_xll.qlAbcdMathFunctionValue(V$1,($T2762-evaluationDate)/365)</f>
        <v>1.3727422298891914E-3</v>
      </c>
      <c r="W2762" s="78">
        <f>_xll.qlAbcdMathFunctionValue(W$1,($T2762-evaluationDate)/365)</f>
        <v>9.8026116683267838E-4</v>
      </c>
      <c r="X2762" s="78">
        <f>_xll.qlAbcdMathFunctionValue(X$1,($T2762-evaluationDate)/365)</f>
        <v>9.8026116731977117E-4</v>
      </c>
      <c r="Y2762" s="78">
        <f>_xll.qlAbcdMathFunctionValue(Y$1,($T2762-evaluationDate)/365)</f>
        <v>1.6701615504811902E-3</v>
      </c>
      <c r="Z2762" s="78">
        <f>_xll.qlAbcdMathFunctionValue(Z$1,($T2762-evaluationDate)/365)</f>
        <v>1.6701615576287451E-3</v>
      </c>
      <c r="AA2762" s="78">
        <f>_xll.qlAbcdMathFunctionValue(AA$1,($T2762-evaluationDate)/365)</f>
        <v>1.8411339455784301E-4</v>
      </c>
      <c r="AB2762" s="78">
        <f>_xll.qlAbcdMathFunctionValue(AB$1,($T2762-evaluationDate)/365)</f>
        <v>1.8411339453821611E-4</v>
      </c>
    </row>
    <row r="2763" spans="19:28" x14ac:dyDescent="0.25">
      <c r="S2763" s="64" t="s">
        <v>99</v>
      </c>
      <c r="T2763" s="147">
        <f>_xll.qlCalendarAdvance(Calendar,T2762,S2763,,,trigger)</f>
        <v>58922</v>
      </c>
      <c r="U2763" s="78">
        <f>_xll.qlAbcdMathFunctionValue(U$1,($T2763-evaluationDate)/365)</f>
        <v>1.3727422277773681E-3</v>
      </c>
      <c r="V2763" s="78">
        <f>_xll.qlAbcdMathFunctionValue(V$1,($T2763-evaluationDate)/365)</f>
        <v>1.3727422297283509E-3</v>
      </c>
      <c r="W2763" s="78">
        <f>_xll.qlAbcdMathFunctionValue(W$1,($T2763-evaluationDate)/365)</f>
        <v>9.8026116675973001E-4</v>
      </c>
      <c r="X2763" s="78">
        <f>_xll.qlAbcdMathFunctionValue(X$1,($T2763-evaluationDate)/365)</f>
        <v>9.802611672424038E-4</v>
      </c>
      <c r="Y2763" s="78">
        <f>_xll.qlAbcdMathFunctionValue(Y$1,($T2763-evaluationDate)/365)</f>
        <v>1.6701615502334251E-3</v>
      </c>
      <c r="Z2763" s="78">
        <f>_xll.qlAbcdMathFunctionValue(Z$1,($T2763-evaluationDate)/365)</f>
        <v>1.6701615573161178E-3</v>
      </c>
      <c r="AA2763" s="78">
        <f>_xll.qlAbcdMathFunctionValue(AA$1,($T2763-evaluationDate)/365)</f>
        <v>1.8411339456621484E-4</v>
      </c>
      <c r="AB2763" s="78">
        <f>_xll.qlAbcdMathFunctionValue(AB$1,($T2763-evaluationDate)/365)</f>
        <v>1.841133945467658E-4</v>
      </c>
    </row>
    <row r="2764" spans="19:28" x14ac:dyDescent="0.25">
      <c r="S2764" s="64" t="s">
        <v>99</v>
      </c>
      <c r="T2764" s="147">
        <f>_xll.qlCalendarAdvance(Calendar,T2763,S2764,,,trigger)</f>
        <v>58929</v>
      </c>
      <c r="U2764" s="78">
        <f>_xll.qlAbcdMathFunctionValue(U$1,($T2764-evaluationDate)/365)</f>
        <v>1.37274222763569E-3</v>
      </c>
      <c r="V2764" s="78">
        <f>_xll.qlAbcdMathFunctionValue(V$1,($T2764-evaluationDate)/365)</f>
        <v>1.3727422295689697E-3</v>
      </c>
      <c r="W2764" s="78">
        <f>_xll.qlAbcdMathFunctionValue(W$1,($T2764-evaluationDate)/365)</f>
        <v>9.8026116668744343E-4</v>
      </c>
      <c r="X2764" s="78">
        <f>_xll.qlAbcdMathFunctionValue(X$1,($T2764-evaluationDate)/365)</f>
        <v>9.8026116716573835E-4</v>
      </c>
      <c r="Y2764" s="78">
        <f>_xll.qlAbcdMathFunctionValue(Y$1,($T2764-evaluationDate)/365)</f>
        <v>1.6701615499879088E-3</v>
      </c>
      <c r="Z2764" s="78">
        <f>_xll.qlAbcdMathFunctionValue(Z$1,($T2764-evaluationDate)/365)</f>
        <v>1.6701615570063268E-3</v>
      </c>
      <c r="AA2764" s="78">
        <f>_xll.qlAbcdMathFunctionValue(AA$1,($T2764-evaluationDate)/365)</f>
        <v>1.8411339457451083E-4</v>
      </c>
      <c r="AB2764" s="78">
        <f>_xll.qlAbcdMathFunctionValue(AB$1,($T2764-evaluationDate)/365)</f>
        <v>1.8411339455523803E-4</v>
      </c>
    </row>
    <row r="2765" spans="19:28" x14ac:dyDescent="0.25">
      <c r="S2765" s="64" t="s">
        <v>99</v>
      </c>
      <c r="T2765" s="147">
        <f>_xll.qlCalendarAdvance(Calendar,T2764,S2765,,,trigger)</f>
        <v>58936</v>
      </c>
      <c r="U2765" s="78">
        <f>_xll.qlAbcdMathFunctionValue(U$1,($T2765-evaluationDate)/365)</f>
        <v>1.3727422274952975E-3</v>
      </c>
      <c r="V2765" s="78">
        <f>_xll.qlAbcdMathFunctionValue(V$1,($T2765-evaluationDate)/365)</f>
        <v>1.3727422294110346E-3</v>
      </c>
      <c r="W2765" s="78">
        <f>_xll.qlAbcdMathFunctionValue(W$1,($T2765-evaluationDate)/365)</f>
        <v>9.8026116661581258E-4</v>
      </c>
      <c r="X2765" s="78">
        <f>_xll.qlAbcdMathFunctionValue(X$1,($T2765-evaluationDate)/365)</f>
        <v>9.802611670897683E-4</v>
      </c>
      <c r="Y2765" s="78">
        <f>_xll.qlAbcdMathFunctionValue(Y$1,($T2765-evaluationDate)/365)</f>
        <v>1.670161549744621E-3</v>
      </c>
      <c r="Z2765" s="78">
        <f>_xll.qlAbcdMathFunctionValue(Z$1,($T2765-evaluationDate)/365)</f>
        <v>1.670161556699346E-3</v>
      </c>
      <c r="AA2765" s="78">
        <f>_xll.qlAbcdMathFunctionValue(AA$1,($T2765-evaluationDate)/365)</f>
        <v>1.8411339458273161E-4</v>
      </c>
      <c r="AB2765" s="78">
        <f>_xll.qlAbcdMathFunctionValue(AB$1,($T2765-evaluationDate)/365)</f>
        <v>1.8411339456363347E-4</v>
      </c>
    </row>
    <row r="2766" spans="19:28" x14ac:dyDescent="0.25">
      <c r="S2766" s="64" t="s">
        <v>99</v>
      </c>
      <c r="T2766" s="147">
        <f>_xll.qlCalendarAdvance(Calendar,T2765,S2766,,,trigger)</f>
        <v>58943</v>
      </c>
      <c r="U2766" s="78">
        <f>_xll.qlAbcdMathFunctionValue(U$1,($T2766-evaluationDate)/365)</f>
        <v>1.3727422273561792E-3</v>
      </c>
      <c r="V2766" s="78">
        <f>_xll.qlAbcdMathFunctionValue(V$1,($T2766-evaluationDate)/365)</f>
        <v>1.3727422292545322E-3</v>
      </c>
      <c r="W2766" s="78">
        <f>_xll.qlAbcdMathFunctionValue(W$1,($T2766-evaluationDate)/365)</f>
        <v>9.8026116654483159E-4</v>
      </c>
      <c r="X2766" s="78">
        <f>_xll.qlAbcdMathFunctionValue(X$1,($T2766-evaluationDate)/365)</f>
        <v>9.8026116701448738E-4</v>
      </c>
      <c r="Y2766" s="78">
        <f>_xll.qlAbcdMathFunctionValue(Y$1,($T2766-evaluationDate)/365)</f>
        <v>1.6701615495035413E-3</v>
      </c>
      <c r="Z2766" s="78">
        <f>_xll.qlAbcdMathFunctionValue(Z$1,($T2766-evaluationDate)/365)</f>
        <v>1.6701615563951503E-3</v>
      </c>
      <c r="AA2766" s="78">
        <f>_xll.qlAbcdMathFunctionValue(AA$1,($T2766-evaluationDate)/365)</f>
        <v>1.8411339459087789E-4</v>
      </c>
      <c r="AB2766" s="78">
        <f>_xll.qlAbcdMathFunctionValue(AB$1,($T2766-evaluationDate)/365)</f>
        <v>1.8411339457195285E-4</v>
      </c>
    </row>
    <row r="2767" spans="19:28" x14ac:dyDescent="0.25">
      <c r="S2767" s="64" t="s">
        <v>99</v>
      </c>
      <c r="T2767" s="147">
        <f>_xll.qlCalendarAdvance(Calendar,T2766,S2767,,,trigger)</f>
        <v>58950</v>
      </c>
      <c r="U2767" s="78">
        <f>_xll.qlAbcdMathFunctionValue(U$1,($T2767-evaluationDate)/365)</f>
        <v>1.3727422272183233E-3</v>
      </c>
      <c r="V2767" s="78">
        <f>_xll.qlAbcdMathFunctionValue(V$1,($T2767-evaluationDate)/365)</f>
        <v>1.3727422290994498E-3</v>
      </c>
      <c r="W2767" s="78">
        <f>_xll.qlAbcdMathFunctionValue(W$1,($T2767-evaluationDate)/365)</f>
        <v>9.8026116647449463E-4</v>
      </c>
      <c r="X2767" s="78">
        <f>_xll.qlAbcdMathFunctionValue(X$1,($T2767-evaluationDate)/365)</f>
        <v>9.802611669398895E-4</v>
      </c>
      <c r="Y2767" s="78">
        <f>_xll.qlAbcdMathFunctionValue(Y$1,($T2767-evaluationDate)/365)</f>
        <v>1.6701615492646499E-3</v>
      </c>
      <c r="Z2767" s="78">
        <f>_xll.qlAbcdMathFunctionValue(Z$1,($T2767-evaluationDate)/365)</f>
        <v>1.6701615560937143E-3</v>
      </c>
      <c r="AA2767" s="78">
        <f>_xll.qlAbcdMathFunctionValue(AA$1,($T2767-evaluationDate)/365)</f>
        <v>1.8411339459895035E-4</v>
      </c>
      <c r="AB2767" s="78">
        <f>_xll.qlAbcdMathFunctionValue(AB$1,($T2767-evaluationDate)/365)</f>
        <v>1.8411339458019682E-4</v>
      </c>
    </row>
    <row r="2768" spans="19:28" x14ac:dyDescent="0.25">
      <c r="S2768" s="64" t="s">
        <v>99</v>
      </c>
      <c r="T2768" s="147">
        <f>_xll.qlCalendarAdvance(Calendar,T2767,S2768,,,trigger)</f>
        <v>58957</v>
      </c>
      <c r="U2768" s="78">
        <f>_xll.qlAbcdMathFunctionValue(U$1,($T2768-evaluationDate)/365)</f>
        <v>1.3727422270817186E-3</v>
      </c>
      <c r="V2768" s="78">
        <f>_xll.qlAbcdMathFunctionValue(V$1,($T2768-evaluationDate)/365)</f>
        <v>1.3727422289457744E-3</v>
      </c>
      <c r="W2768" s="78">
        <f>_xll.qlAbcdMathFunctionValue(W$1,($T2768-evaluationDate)/365)</f>
        <v>9.8026116640479604E-4</v>
      </c>
      <c r="X2768" s="78">
        <f>_xll.qlAbcdMathFunctionValue(X$1,($T2768-evaluationDate)/365)</f>
        <v>9.8026116686596837E-4</v>
      </c>
      <c r="Y2768" s="78">
        <f>_xll.qlAbcdMathFunctionValue(Y$1,($T2768-evaluationDate)/365)</f>
        <v>1.6701615490279272E-3</v>
      </c>
      <c r="Z2768" s="78">
        <f>_xll.qlAbcdMathFunctionValue(Z$1,($T2768-evaluationDate)/365)</f>
        <v>1.670161555795013E-3</v>
      </c>
      <c r="AA2768" s="78">
        <f>_xll.qlAbcdMathFunctionValue(AA$1,($T2768-evaluationDate)/365)</f>
        <v>1.8411339460694965E-4</v>
      </c>
      <c r="AB2768" s="78">
        <f>_xll.qlAbcdMathFunctionValue(AB$1,($T2768-evaluationDate)/365)</f>
        <v>1.8411339458836607E-4</v>
      </c>
    </row>
    <row r="2769" spans="19:28" x14ac:dyDescent="0.25">
      <c r="S2769" s="64" t="s">
        <v>99</v>
      </c>
      <c r="T2769" s="147">
        <f>_xll.qlCalendarAdvance(Calendar,T2768,S2769,,,trigger)</f>
        <v>58964</v>
      </c>
      <c r="U2769" s="78">
        <f>_xll.qlAbcdMathFunctionValue(U$1,($T2769-evaluationDate)/365)</f>
        <v>1.3727422269463536E-3</v>
      </c>
      <c r="V2769" s="78">
        <f>_xll.qlAbcdMathFunctionValue(V$1,($T2769-evaluationDate)/365)</f>
        <v>1.3727422287934934E-3</v>
      </c>
      <c r="W2769" s="78">
        <f>_xll.qlAbcdMathFunctionValue(W$1,($T2769-evaluationDate)/365)</f>
        <v>9.8026116633572976E-4</v>
      </c>
      <c r="X2769" s="78">
        <f>_xll.qlAbcdMathFunctionValue(X$1,($T2769-evaluationDate)/365)</f>
        <v>9.8026116679271772E-4</v>
      </c>
      <c r="Y2769" s="78">
        <f>_xll.qlAbcdMathFunctionValue(Y$1,($T2769-evaluationDate)/365)</f>
        <v>1.6701615487933531E-3</v>
      </c>
      <c r="Z2769" s="78">
        <f>_xll.qlAbcdMathFunctionValue(Z$1,($T2769-evaluationDate)/365)</f>
        <v>1.6701615554990216E-3</v>
      </c>
      <c r="AA2769" s="78">
        <f>_xll.qlAbcdMathFunctionValue(AA$1,($T2769-evaluationDate)/365)</f>
        <v>1.8411339461487644E-4</v>
      </c>
      <c r="AB2769" s="78">
        <f>_xll.qlAbcdMathFunctionValue(AB$1,($T2769-evaluationDate)/365)</f>
        <v>1.8411339459646129E-4</v>
      </c>
    </row>
    <row r="2770" spans="19:28" x14ac:dyDescent="0.25">
      <c r="S2770" s="64" t="s">
        <v>99</v>
      </c>
      <c r="T2770" s="147">
        <f>_xll.qlCalendarAdvance(Calendar,T2769,S2770,,,trigger)</f>
        <v>58971</v>
      </c>
      <c r="U2770" s="78">
        <f>_xll.qlAbcdMathFunctionValue(U$1,($T2770-evaluationDate)/365)</f>
        <v>1.3727422268122172E-3</v>
      </c>
      <c r="V2770" s="78">
        <f>_xll.qlAbcdMathFunctionValue(V$1,($T2770-evaluationDate)/365)</f>
        <v>1.3727422286425939E-3</v>
      </c>
      <c r="W2770" s="78">
        <f>_xll.qlAbcdMathFunctionValue(W$1,($T2770-evaluationDate)/365)</f>
        <v>9.8026116626728993E-4</v>
      </c>
      <c r="X2770" s="78">
        <f>_xll.qlAbcdMathFunctionValue(X$1,($T2770-evaluationDate)/365)</f>
        <v>9.8026116672013169E-4</v>
      </c>
      <c r="Y2770" s="78">
        <f>_xll.qlAbcdMathFunctionValue(Y$1,($T2770-evaluationDate)/365)</f>
        <v>1.6701615485609082E-3</v>
      </c>
      <c r="Z2770" s="78">
        <f>_xll.qlAbcdMathFunctionValue(Z$1,($T2770-evaluationDate)/365)</f>
        <v>1.6701615552057159E-3</v>
      </c>
      <c r="AA2770" s="78">
        <f>_xll.qlAbcdMathFunctionValue(AA$1,($T2770-evaluationDate)/365)</f>
        <v>1.841133946227314E-4</v>
      </c>
      <c r="AB2770" s="78">
        <f>_xll.qlAbcdMathFunctionValue(AB$1,($T2770-evaluationDate)/365)</f>
        <v>1.8411339460448314E-4</v>
      </c>
    </row>
    <row r="2771" spans="19:28" x14ac:dyDescent="0.25">
      <c r="S2771" s="64" t="s">
        <v>99</v>
      </c>
      <c r="T2771" s="147">
        <f>_xll.qlCalendarAdvance(Calendar,T2770,S2771,,,trigger)</f>
        <v>58978</v>
      </c>
      <c r="U2771" s="78">
        <f>_xll.qlAbcdMathFunctionValue(U$1,($T2771-evaluationDate)/365)</f>
        <v>1.3727422266792981E-3</v>
      </c>
      <c r="V2771" s="78">
        <f>_xll.qlAbcdMathFunctionValue(V$1,($T2771-evaluationDate)/365)</f>
        <v>1.3727422284930638E-3</v>
      </c>
      <c r="W2771" s="78">
        <f>_xll.qlAbcdMathFunctionValue(W$1,($T2771-evaluationDate)/365)</f>
        <v>9.8026116619947135E-4</v>
      </c>
      <c r="X2771" s="78">
        <f>_xll.qlAbcdMathFunctionValue(X$1,($T2771-evaluationDate)/365)</f>
        <v>9.802611666482042E-4</v>
      </c>
      <c r="Y2771" s="78">
        <f>_xll.qlAbcdMathFunctionValue(Y$1,($T2771-evaluationDate)/365)</f>
        <v>1.6701615483305735E-3</v>
      </c>
      <c r="Z2771" s="78">
        <f>_xll.qlAbcdMathFunctionValue(Z$1,($T2771-evaluationDate)/365)</f>
        <v>1.6701615549150714E-3</v>
      </c>
      <c r="AA2771" s="78">
        <f>_xll.qlAbcdMathFunctionValue(AA$1,($T2771-evaluationDate)/365)</f>
        <v>1.8411339463051516E-4</v>
      </c>
      <c r="AB2771" s="78">
        <f>_xll.qlAbcdMathFunctionValue(AB$1,($T2771-evaluationDate)/365)</f>
        <v>1.8411339461243229E-4</v>
      </c>
    </row>
    <row r="2772" spans="19:28" x14ac:dyDescent="0.25">
      <c r="S2772" s="64" t="s">
        <v>99</v>
      </c>
      <c r="T2772" s="147">
        <f>_xll.qlCalendarAdvance(Calendar,T2771,S2772,,,trigger)</f>
        <v>58985</v>
      </c>
      <c r="U2772" s="78">
        <f>_xll.qlAbcdMathFunctionValue(U$1,($T2772-evaluationDate)/365)</f>
        <v>1.3727422265475855E-3</v>
      </c>
      <c r="V2772" s="78">
        <f>_xll.qlAbcdMathFunctionValue(V$1,($T2772-evaluationDate)/365)</f>
        <v>1.3727422283448905E-3</v>
      </c>
      <c r="W2772" s="78">
        <f>_xll.qlAbcdMathFunctionValue(W$1,($T2772-evaluationDate)/365)</f>
        <v>9.8026116613226816E-4</v>
      </c>
      <c r="X2772" s="78">
        <f>_xll.qlAbcdMathFunctionValue(X$1,($T2772-evaluationDate)/365)</f>
        <v>9.802611665769294E-4</v>
      </c>
      <c r="Y2772" s="78">
        <f>_xll.qlAbcdMathFunctionValue(Y$1,($T2772-evaluationDate)/365)</f>
        <v>1.6701615481023299E-3</v>
      </c>
      <c r="Z2772" s="78">
        <f>_xll.qlAbcdMathFunctionValue(Z$1,($T2772-evaluationDate)/365)</f>
        <v>1.6701615546270638E-3</v>
      </c>
      <c r="AA2772" s="78">
        <f>_xll.qlAbcdMathFunctionValue(AA$1,($T2772-evaluationDate)/365)</f>
        <v>1.8411339463822836E-4</v>
      </c>
      <c r="AB2772" s="78">
        <f>_xll.qlAbcdMathFunctionValue(AB$1,($T2772-evaluationDate)/365)</f>
        <v>1.841133946203094E-4</v>
      </c>
    </row>
    <row r="2773" spans="19:28" x14ac:dyDescent="0.25">
      <c r="S2773" s="64" t="s">
        <v>99</v>
      </c>
      <c r="T2773" s="147">
        <f>_xll.qlCalendarAdvance(Calendar,T2772,S2773,,,trigger)</f>
        <v>58992</v>
      </c>
      <c r="U2773" s="78">
        <f>_xll.qlAbcdMathFunctionValue(U$1,($T2773-evaluationDate)/365)</f>
        <v>1.3727422264170684E-3</v>
      </c>
      <c r="V2773" s="78">
        <f>_xll.qlAbcdMathFunctionValue(V$1,($T2773-evaluationDate)/365)</f>
        <v>1.3727422281980617E-3</v>
      </c>
      <c r="W2773" s="78">
        <f>_xll.qlAbcdMathFunctionValue(W$1,($T2773-evaluationDate)/365)</f>
        <v>9.8026116606567473E-4</v>
      </c>
      <c r="X2773" s="78">
        <f>_xll.qlAbcdMathFunctionValue(X$1,($T2773-evaluationDate)/365)</f>
        <v>9.8026116650630122E-4</v>
      </c>
      <c r="Y2773" s="78">
        <f>_xll.qlAbcdMathFunctionValue(Y$1,($T2773-evaluationDate)/365)</f>
        <v>1.6701615478761582E-3</v>
      </c>
      <c r="Z2773" s="78">
        <f>_xll.qlAbcdMathFunctionValue(Z$1,($T2773-evaluationDate)/365)</f>
        <v>1.6701615543416697E-3</v>
      </c>
      <c r="AA2773" s="78">
        <f>_xll.qlAbcdMathFunctionValue(AA$1,($T2773-evaluationDate)/365)</f>
        <v>1.8411339464587166E-4</v>
      </c>
      <c r="AB2773" s="78">
        <f>_xll.qlAbcdMathFunctionValue(AB$1,($T2773-evaluationDate)/365)</f>
        <v>1.8411339462811512E-4</v>
      </c>
    </row>
    <row r="2774" spans="19:28" x14ac:dyDescent="0.25">
      <c r="S2774" s="64" t="s">
        <v>99</v>
      </c>
      <c r="T2774" s="147">
        <f>_xll.qlCalendarAdvance(Calendar,T2773,S2774,,,trigger)</f>
        <v>58999</v>
      </c>
      <c r="U2774" s="78">
        <f>_xll.qlAbcdMathFunctionValue(U$1,($T2774-evaluationDate)/365)</f>
        <v>1.3727422262877359E-3</v>
      </c>
      <c r="V2774" s="78">
        <f>_xll.qlAbcdMathFunctionValue(V$1,($T2774-evaluationDate)/365)</f>
        <v>1.3727422280525653E-3</v>
      </c>
      <c r="W2774" s="78">
        <f>_xll.qlAbcdMathFunctionValue(W$1,($T2774-evaluationDate)/365)</f>
        <v>9.8026116599968542E-4</v>
      </c>
      <c r="X2774" s="78">
        <f>_xll.qlAbcdMathFunctionValue(X$1,($T2774-evaluationDate)/365)</f>
        <v>9.802611664363138E-4</v>
      </c>
      <c r="Y2774" s="78">
        <f>_xll.qlAbcdMathFunctionValue(Y$1,($T2774-evaluationDate)/365)</f>
        <v>1.6701615476520397E-3</v>
      </c>
      <c r="Z2774" s="78">
        <f>_xll.qlAbcdMathFunctionValue(Z$1,($T2774-evaluationDate)/365)</f>
        <v>1.6701615540588648E-3</v>
      </c>
      <c r="AA2774" s="78">
        <f>_xll.qlAbcdMathFunctionValue(AA$1,($T2774-evaluationDate)/365)</f>
        <v>1.8411339465344568E-4</v>
      </c>
      <c r="AB2774" s="78">
        <f>_xll.qlAbcdMathFunctionValue(AB$1,($T2774-evaluationDate)/365)</f>
        <v>1.8411339463585008E-4</v>
      </c>
    </row>
    <row r="2775" spans="19:28" x14ac:dyDescent="0.25">
      <c r="S2775" s="64" t="s">
        <v>99</v>
      </c>
      <c r="T2775" s="147">
        <f>_xll.qlCalendarAdvance(Calendar,T2774,S2775,,,trigger)</f>
        <v>59006</v>
      </c>
      <c r="U2775" s="78">
        <f>_xll.qlAbcdMathFunctionValue(U$1,($T2775-evaluationDate)/365)</f>
        <v>1.3727422261595773E-3</v>
      </c>
      <c r="V2775" s="78">
        <f>_xll.qlAbcdMathFunctionValue(V$1,($T2775-evaluationDate)/365)</f>
        <v>1.3727422279083889E-3</v>
      </c>
      <c r="W2775" s="78">
        <f>_xll.qlAbcdMathFunctionValue(W$1,($T2775-evaluationDate)/365)</f>
        <v>9.8026116593429523E-4</v>
      </c>
      <c r="X2775" s="78">
        <f>_xll.qlAbcdMathFunctionValue(X$1,($T2775-evaluationDate)/365)</f>
        <v>9.8026116636696129E-4</v>
      </c>
      <c r="Y2775" s="78">
        <f>_xll.qlAbcdMathFunctionValue(Y$1,($T2775-evaluationDate)/365)</f>
        <v>1.6701615474299558E-3</v>
      </c>
      <c r="Z2775" s="78">
        <f>_xll.qlAbcdMathFunctionValue(Z$1,($T2775-evaluationDate)/365)</f>
        <v>1.6701615537786261E-3</v>
      </c>
      <c r="AA2775" s="78">
        <f>_xll.qlAbcdMathFunctionValue(AA$1,($T2775-evaluationDate)/365)</f>
        <v>1.8411339466095105E-4</v>
      </c>
      <c r="AB2775" s="78">
        <f>_xll.qlAbcdMathFunctionValue(AB$1,($T2775-evaluationDate)/365)</f>
        <v>1.8411339464351493E-4</v>
      </c>
    </row>
    <row r="2776" spans="19:28" x14ac:dyDescent="0.25">
      <c r="S2776" s="64" t="s">
        <v>99</v>
      </c>
      <c r="T2776" s="147">
        <f>_xll.qlCalendarAdvance(Calendar,T2775,S2776,,,trigger)</f>
        <v>59013</v>
      </c>
      <c r="U2776" s="78">
        <f>_xll.qlAbcdMathFunctionValue(U$1,($T2776-evaluationDate)/365)</f>
        <v>1.3727422260325821E-3</v>
      </c>
      <c r="V2776" s="78">
        <f>_xll.qlAbcdMathFunctionValue(V$1,($T2776-evaluationDate)/365)</f>
        <v>1.372742227765521E-3</v>
      </c>
      <c r="W2776" s="78">
        <f>_xll.qlAbcdMathFunctionValue(W$1,($T2776-evaluationDate)/365)</f>
        <v>9.8026116586949832E-4</v>
      </c>
      <c r="X2776" s="78">
        <f>_xll.qlAbcdMathFunctionValue(X$1,($T2776-evaluationDate)/365)</f>
        <v>9.8026116629823827E-4</v>
      </c>
      <c r="Y2776" s="78">
        <f>_xll.qlAbcdMathFunctionValue(Y$1,($T2776-evaluationDate)/365)</f>
        <v>1.6701615472098882E-3</v>
      </c>
      <c r="Z2776" s="78">
        <f>_xll.qlAbcdMathFunctionValue(Z$1,($T2776-evaluationDate)/365)</f>
        <v>1.6701615535009305E-3</v>
      </c>
      <c r="AA2776" s="78">
        <f>_xll.qlAbcdMathFunctionValue(AA$1,($T2776-evaluationDate)/365)</f>
        <v>1.8411339466838837E-4</v>
      </c>
      <c r="AB2776" s="78">
        <f>_xll.qlAbcdMathFunctionValue(AB$1,($T2776-evaluationDate)/365)</f>
        <v>1.8411339465111031E-4</v>
      </c>
    </row>
    <row r="2777" spans="19:28" x14ac:dyDescent="0.25">
      <c r="S2777" s="64" t="s">
        <v>99</v>
      </c>
      <c r="T2777" s="147">
        <f>_xll.qlCalendarAdvance(Calendar,T2776,S2777,,,trigger)</f>
        <v>59020</v>
      </c>
      <c r="U2777" s="78">
        <f>_xll.qlAbcdMathFunctionValue(U$1,($T2777-evaluationDate)/365)</f>
        <v>1.3727422259067394E-3</v>
      </c>
      <c r="V2777" s="78">
        <f>_xll.qlAbcdMathFunctionValue(V$1,($T2777-evaluationDate)/365)</f>
        <v>1.3727422276239496E-3</v>
      </c>
      <c r="W2777" s="78">
        <f>_xll.qlAbcdMathFunctionValue(W$1,($T2777-evaluationDate)/365)</f>
        <v>9.8026116580528927E-4</v>
      </c>
      <c r="X2777" s="78">
        <f>_xll.qlAbcdMathFunctionValue(X$1,($T2777-evaluationDate)/365)</f>
        <v>9.8026116623013866E-4</v>
      </c>
      <c r="Y2777" s="78">
        <f>_xll.qlAbcdMathFunctionValue(Y$1,($T2777-evaluationDate)/365)</f>
        <v>1.6701615469918185E-3</v>
      </c>
      <c r="Z2777" s="78">
        <f>_xll.qlAbcdMathFunctionValue(Z$1,($T2777-evaluationDate)/365)</f>
        <v>1.6701615532257546E-3</v>
      </c>
      <c r="AA2777" s="78">
        <f>_xll.qlAbcdMathFunctionValue(AA$1,($T2777-evaluationDate)/365)</f>
        <v>1.8411339467575827E-4</v>
      </c>
      <c r="AB2777" s="78">
        <f>_xll.qlAbcdMathFunctionValue(AB$1,($T2777-evaluationDate)/365)</f>
        <v>1.8411339465863684E-4</v>
      </c>
    </row>
    <row r="2778" spans="19:28" x14ac:dyDescent="0.25">
      <c r="S2778" s="64" t="s">
        <v>99</v>
      </c>
      <c r="T2778" s="147">
        <f>_xll.qlCalendarAdvance(Calendar,T2777,S2778,,,trigger)</f>
        <v>59027</v>
      </c>
      <c r="U2778" s="78">
        <f>_xll.qlAbcdMathFunctionValue(U$1,($T2778-evaluationDate)/365)</f>
        <v>1.3727422257820393E-3</v>
      </c>
      <c r="V2778" s="78">
        <f>_xll.qlAbcdMathFunctionValue(V$1,($T2778-evaluationDate)/365)</f>
        <v>1.3727422274836629E-3</v>
      </c>
      <c r="W2778" s="78">
        <f>_xll.qlAbcdMathFunctionValue(W$1,($T2778-evaluationDate)/365)</f>
        <v>9.8026116574166308E-4</v>
      </c>
      <c r="X2778" s="78">
        <f>_xll.qlAbcdMathFunctionValue(X$1,($T2778-evaluationDate)/365)</f>
        <v>9.8026116616265705E-4</v>
      </c>
      <c r="Y2778" s="78">
        <f>_xll.qlAbcdMathFunctionValue(Y$1,($T2778-evaluationDate)/365)</f>
        <v>1.6701615467757287E-3</v>
      </c>
      <c r="Z2778" s="78">
        <f>_xll.qlAbcdMathFunctionValue(Z$1,($T2778-evaluationDate)/365)</f>
        <v>1.6701615529530758E-3</v>
      </c>
      <c r="AA2778" s="78">
        <f>_xll.qlAbcdMathFunctionValue(AA$1,($T2778-evaluationDate)/365)</f>
        <v>1.8411339468306137E-4</v>
      </c>
      <c r="AB2778" s="78">
        <f>_xll.qlAbcdMathFunctionValue(AB$1,($T2778-evaluationDate)/365)</f>
        <v>1.8411339466609515E-4</v>
      </c>
    </row>
    <row r="2779" spans="19:28" x14ac:dyDescent="0.25">
      <c r="S2779" s="64" t="s">
        <v>99</v>
      </c>
      <c r="T2779" s="147">
        <f>_xll.qlCalendarAdvance(Calendar,T2778,S2779,,,trigger)</f>
        <v>59034</v>
      </c>
      <c r="U2779" s="78">
        <f>_xll.qlAbcdMathFunctionValue(U$1,($T2779-evaluationDate)/365)</f>
        <v>1.372742225658471E-3</v>
      </c>
      <c r="V2779" s="78">
        <f>_xll.qlAbcdMathFunctionValue(V$1,($T2779-evaluationDate)/365)</f>
        <v>1.3727422273446495E-3</v>
      </c>
      <c r="W2779" s="78">
        <f>_xll.qlAbcdMathFunctionValue(W$1,($T2779-evaluationDate)/365)</f>
        <v>9.8026116567861434E-4</v>
      </c>
      <c r="X2779" s="78">
        <f>_xll.qlAbcdMathFunctionValue(X$1,($T2779-evaluationDate)/365)</f>
        <v>9.802611660957878E-4</v>
      </c>
      <c r="Y2779" s="78">
        <f>_xll.qlAbcdMathFunctionValue(Y$1,($T2779-evaluationDate)/365)</f>
        <v>1.6701615465616008E-3</v>
      </c>
      <c r="Z2779" s="78">
        <f>_xll.qlAbcdMathFunctionValue(Z$1,($T2779-evaluationDate)/365)</f>
        <v>1.6701615526828713E-3</v>
      </c>
      <c r="AA2779" s="78">
        <f>_xll.qlAbcdMathFunctionValue(AA$1,($T2779-evaluationDate)/365)</f>
        <v>1.8411339469029826E-4</v>
      </c>
      <c r="AB2779" s="78">
        <f>_xll.qlAbcdMathFunctionValue(AB$1,($T2779-evaluationDate)/365)</f>
        <v>1.8411339467348586E-4</v>
      </c>
    </row>
    <row r="2780" spans="19:28" x14ac:dyDescent="0.25">
      <c r="S2780" s="64" t="s">
        <v>99</v>
      </c>
      <c r="T2780" s="147">
        <f>_xll.qlCalendarAdvance(Calendar,T2779,S2780,,,trigger)</f>
        <v>59041</v>
      </c>
      <c r="U2780" s="78">
        <f>_xll.qlAbcdMathFunctionValue(U$1,($T2780-evaluationDate)/365)</f>
        <v>1.3727422255360245E-3</v>
      </c>
      <c r="V2780" s="78">
        <f>_xll.qlAbcdMathFunctionValue(V$1,($T2780-evaluationDate)/365)</f>
        <v>1.3727422272068975E-3</v>
      </c>
      <c r="W2780" s="78">
        <f>_xll.qlAbcdMathFunctionValue(W$1,($T2780-evaluationDate)/365)</f>
        <v>9.8026116561613784E-4</v>
      </c>
      <c r="X2780" s="78">
        <f>_xll.qlAbcdMathFunctionValue(X$1,($T2780-evaluationDate)/365)</f>
        <v>9.8026116602952526E-4</v>
      </c>
      <c r="Y2780" s="78">
        <f>_xll.qlAbcdMathFunctionValue(Y$1,($T2780-evaluationDate)/365)</f>
        <v>1.670161546349417E-3</v>
      </c>
      <c r="Z2780" s="78">
        <f>_xll.qlAbcdMathFunctionValue(Z$1,($T2780-evaluationDate)/365)</f>
        <v>1.6701615524151189E-3</v>
      </c>
      <c r="AA2780" s="78">
        <f>_xll.qlAbcdMathFunctionValue(AA$1,($T2780-evaluationDate)/365)</f>
        <v>1.8411339469746955E-4</v>
      </c>
      <c r="AB2780" s="78">
        <f>_xll.qlAbcdMathFunctionValue(AB$1,($T2780-evaluationDate)/365)</f>
        <v>1.8411339468080956E-4</v>
      </c>
    </row>
    <row r="2781" spans="19:28" x14ac:dyDescent="0.25">
      <c r="S2781" s="64" t="s">
        <v>99</v>
      </c>
      <c r="T2781" s="147">
        <f>_xll.qlCalendarAdvance(Calendar,T2780,S2781,,,trigger)</f>
        <v>59048</v>
      </c>
      <c r="U2781" s="78">
        <f>_xll.qlAbcdMathFunctionValue(U$1,($T2781-evaluationDate)/365)</f>
        <v>1.3727422254146894E-3</v>
      </c>
      <c r="V2781" s="78">
        <f>_xll.qlAbcdMathFunctionValue(V$1,($T2781-evaluationDate)/365)</f>
        <v>1.3727422270703956E-3</v>
      </c>
      <c r="W2781" s="78">
        <f>_xll.qlAbcdMathFunctionValue(W$1,($T2781-evaluationDate)/365)</f>
        <v>9.8026116555422816E-4</v>
      </c>
      <c r="X2781" s="78">
        <f>_xll.qlAbcdMathFunctionValue(X$1,($T2781-evaluationDate)/365)</f>
        <v>9.8026116596386403E-4</v>
      </c>
      <c r="Y2781" s="78">
        <f>_xll.qlAbcdMathFunctionValue(Y$1,($T2781-evaluationDate)/365)</f>
        <v>1.6701615461391598E-3</v>
      </c>
      <c r="Z2781" s="78">
        <f>_xll.qlAbcdMathFunctionValue(Z$1,($T2781-evaluationDate)/365)</f>
        <v>1.6701615521497965E-3</v>
      </c>
      <c r="AA2781" s="78">
        <f>_xll.qlAbcdMathFunctionValue(AA$1,($T2781-evaluationDate)/365)</f>
        <v>1.8411339470457584E-4</v>
      </c>
      <c r="AB2781" s="78">
        <f>_xll.qlAbcdMathFunctionValue(AB$1,($T2781-evaluationDate)/365)</f>
        <v>1.8411339468806686E-4</v>
      </c>
    </row>
    <row r="2782" spans="19:28" x14ac:dyDescent="0.25">
      <c r="S2782" s="64" t="s">
        <v>99</v>
      </c>
      <c r="T2782" s="147">
        <f>_xll.qlCalendarAdvance(Calendar,T2781,S2782,,,trigger)</f>
        <v>59055</v>
      </c>
      <c r="U2782" s="78">
        <f>_xll.qlAbcdMathFunctionValue(U$1,($T2782-evaluationDate)/365)</f>
        <v>1.3727422252944558E-3</v>
      </c>
      <c r="V2782" s="78">
        <f>_xll.qlAbcdMathFunctionValue(V$1,($T2782-evaluationDate)/365)</f>
        <v>1.3727422269351327E-3</v>
      </c>
      <c r="W2782" s="78">
        <f>_xll.qlAbcdMathFunctionValue(W$1,($T2782-evaluationDate)/365)</f>
        <v>9.8026116549288053E-4</v>
      </c>
      <c r="X2782" s="78">
        <f>_xll.qlAbcdMathFunctionValue(X$1,($T2782-evaluationDate)/365)</f>
        <v>9.8026116589879867E-4</v>
      </c>
      <c r="Y2782" s="78">
        <f>_xll.qlAbcdMathFunctionValue(Y$1,($T2782-evaluationDate)/365)</f>
        <v>1.6701615459308117E-3</v>
      </c>
      <c r="Z2782" s="78">
        <f>_xll.qlAbcdMathFunctionValue(Z$1,($T2782-evaluationDate)/365)</f>
        <v>1.6701615518868818E-3</v>
      </c>
      <c r="AA2782" s="78">
        <f>_xll.qlAbcdMathFunctionValue(AA$1,($T2782-evaluationDate)/365)</f>
        <v>1.8411339471161768E-4</v>
      </c>
      <c r="AB2782" s="78">
        <f>_xll.qlAbcdMathFunctionValue(AB$1,($T2782-evaluationDate)/365)</f>
        <v>1.841133946952584E-4</v>
      </c>
    </row>
    <row r="2783" spans="19:28" x14ac:dyDescent="0.25">
      <c r="S2783" s="64" t="s">
        <v>99</v>
      </c>
      <c r="T2783" s="147">
        <f>_xll.qlCalendarAdvance(Calendar,T2782,S2783,,,trigger)</f>
        <v>59062</v>
      </c>
      <c r="U2783" s="78">
        <f>_xll.qlAbcdMathFunctionValue(U$1,($T2783-evaluationDate)/365)</f>
        <v>1.3727422251753139E-3</v>
      </c>
      <c r="V2783" s="78">
        <f>_xll.qlAbcdMathFunctionValue(V$1,($T2783-evaluationDate)/365)</f>
        <v>1.3727422268010974E-3</v>
      </c>
      <c r="W2783" s="78">
        <f>_xll.qlAbcdMathFunctionValue(W$1,($T2783-evaluationDate)/365)</f>
        <v>9.8026116543208975E-4</v>
      </c>
      <c r="X2783" s="78">
        <f>_xll.qlAbcdMathFunctionValue(X$1,($T2783-evaluationDate)/365)</f>
        <v>9.8026116583432377E-4</v>
      </c>
      <c r="Y2783" s="78">
        <f>_xll.qlAbcdMathFunctionValue(Y$1,($T2783-evaluationDate)/365)</f>
        <v>1.6701615457243553E-3</v>
      </c>
      <c r="Z2783" s="78">
        <f>_xll.qlAbcdMathFunctionValue(Z$1,($T2783-evaluationDate)/365)</f>
        <v>1.6701615516263532E-3</v>
      </c>
      <c r="AA2783" s="78">
        <f>_xll.qlAbcdMathFunctionValue(AA$1,($T2783-evaluationDate)/365)</f>
        <v>1.8411339471859569E-4</v>
      </c>
      <c r="AB2783" s="78">
        <f>_xll.qlAbcdMathFunctionValue(AB$1,($T2783-evaluationDate)/365)</f>
        <v>1.8411339470238473E-4</v>
      </c>
    </row>
    <row r="2784" spans="19:28" x14ac:dyDescent="0.25">
      <c r="S2784" s="64" t="s">
        <v>99</v>
      </c>
      <c r="T2784" s="147">
        <f>_xll.qlCalendarAdvance(Calendar,T2783,S2784,,,trigger)</f>
        <v>59069</v>
      </c>
      <c r="U2784" s="78">
        <f>_xll.qlAbcdMathFunctionValue(U$1,($T2784-evaluationDate)/365)</f>
        <v>1.3727422250572534E-3</v>
      </c>
      <c r="V2784" s="78">
        <f>_xll.qlAbcdMathFunctionValue(V$1,($T2784-evaluationDate)/365)</f>
        <v>1.3727422266682787E-3</v>
      </c>
      <c r="W2784" s="78">
        <f>_xll.qlAbcdMathFunctionValue(W$1,($T2784-evaluationDate)/365)</f>
        <v>9.8026116537185061E-4</v>
      </c>
      <c r="X2784" s="78">
        <f>_xll.qlAbcdMathFunctionValue(X$1,($T2784-evaluationDate)/365)</f>
        <v>9.802611657704339E-4</v>
      </c>
      <c r="Y2784" s="78">
        <f>_xll.qlAbcdMathFunctionValue(Y$1,($T2784-evaluationDate)/365)</f>
        <v>1.6701615455197738E-3</v>
      </c>
      <c r="Z2784" s="78">
        <f>_xll.qlAbcdMathFunctionValue(Z$1,($T2784-evaluationDate)/365)</f>
        <v>1.670161551368189E-3</v>
      </c>
      <c r="AA2784" s="78">
        <f>_xll.qlAbcdMathFunctionValue(AA$1,($T2784-evaluationDate)/365)</f>
        <v>1.8411339472551046E-4</v>
      </c>
      <c r="AB2784" s="78">
        <f>_xll.qlAbcdMathFunctionValue(AB$1,($T2784-evaluationDate)/365)</f>
        <v>1.8411339470944643E-4</v>
      </c>
    </row>
    <row r="2785" spans="19:28" x14ac:dyDescent="0.25">
      <c r="S2785" s="64" t="s">
        <v>99</v>
      </c>
      <c r="T2785" s="147">
        <f>_xll.qlCalendarAdvance(Calendar,T2784,S2785,,,trigger)</f>
        <v>59076</v>
      </c>
      <c r="U2785" s="78">
        <f>_xll.qlAbcdMathFunctionValue(U$1,($T2785-evaluationDate)/365)</f>
        <v>1.3727422249402649E-3</v>
      </c>
      <c r="V2785" s="78">
        <f>_xll.qlAbcdMathFunctionValue(V$1,($T2785-evaluationDate)/365)</f>
        <v>1.3727422265366652E-3</v>
      </c>
      <c r="W2785" s="78">
        <f>_xll.qlAbcdMathFunctionValue(W$1,($T2785-evaluationDate)/365)</f>
        <v>9.8026116531215813E-4</v>
      </c>
      <c r="X2785" s="78">
        <f>_xll.qlAbcdMathFunctionValue(X$1,($T2785-evaluationDate)/365)</f>
        <v>9.8026116570712409E-4</v>
      </c>
      <c r="Y2785" s="78">
        <f>_xll.qlAbcdMathFunctionValue(Y$1,($T2785-evaluationDate)/365)</f>
        <v>1.6701615453170496E-3</v>
      </c>
      <c r="Z2785" s="78">
        <f>_xll.qlAbcdMathFunctionValue(Z$1,($T2785-evaluationDate)/365)</f>
        <v>1.6701615511123678E-3</v>
      </c>
      <c r="AA2785" s="78">
        <f>_xll.qlAbcdMathFunctionValue(AA$1,($T2785-evaluationDate)/365)</f>
        <v>1.8411339473236251E-4</v>
      </c>
      <c r="AB2785" s="78">
        <f>_xll.qlAbcdMathFunctionValue(AB$1,($T2785-evaluationDate)/365)</f>
        <v>1.8411339471644412E-4</v>
      </c>
    </row>
    <row r="2786" spans="19:28" x14ac:dyDescent="0.25">
      <c r="S2786" s="64" t="s">
        <v>99</v>
      </c>
      <c r="T2786" s="147">
        <f>_xll.qlCalendarAdvance(Calendar,T2785,S2786,,,trigger)</f>
        <v>59083</v>
      </c>
      <c r="U2786" s="78">
        <f>_xll.qlAbcdMathFunctionValue(U$1,($T2786-evaluationDate)/365)</f>
        <v>1.3727422248243385E-3</v>
      </c>
      <c r="V2786" s="78">
        <f>_xll.qlAbcdMathFunctionValue(V$1,($T2786-evaluationDate)/365)</f>
        <v>1.3727422264062465E-3</v>
      </c>
      <c r="W2786" s="78">
        <f>_xll.qlAbcdMathFunctionValue(W$1,($T2786-evaluationDate)/365)</f>
        <v>9.8026116525300752E-4</v>
      </c>
      <c r="X2786" s="78">
        <f>_xll.qlAbcdMathFunctionValue(X$1,($T2786-evaluationDate)/365)</f>
        <v>9.8026116564438868E-4</v>
      </c>
      <c r="Y2786" s="78">
        <f>_xll.qlAbcdMathFunctionValue(Y$1,($T2786-evaluationDate)/365)</f>
        <v>1.6701615451161665E-3</v>
      </c>
      <c r="Z2786" s="78">
        <f>_xll.qlAbcdMathFunctionValue(Z$1,($T2786-evaluationDate)/365)</f>
        <v>1.6701615508588686E-3</v>
      </c>
      <c r="AA2786" s="78">
        <f>_xll.qlAbcdMathFunctionValue(AA$1,($T2786-evaluationDate)/365)</f>
        <v>1.8411339473915243E-4</v>
      </c>
      <c r="AB2786" s="78">
        <f>_xll.qlAbcdMathFunctionValue(AB$1,($T2786-evaluationDate)/365)</f>
        <v>1.8411339472337838E-4</v>
      </c>
    </row>
    <row r="2787" spans="19:28" x14ac:dyDescent="0.25">
      <c r="S2787" s="64" t="s">
        <v>99</v>
      </c>
      <c r="T2787" s="147">
        <f>_xll.qlCalendarAdvance(Calendar,T2786,S2787,,,trigger)</f>
        <v>59090</v>
      </c>
      <c r="U2787" s="78">
        <f>_xll.qlAbcdMathFunctionValue(U$1,($T2787-evaluationDate)/365)</f>
        <v>1.3727422247094645E-3</v>
      </c>
      <c r="V2787" s="78">
        <f>_xll.qlAbcdMathFunctionValue(V$1,($T2787-evaluationDate)/365)</f>
        <v>1.3727422262770116E-3</v>
      </c>
      <c r="W2787" s="78">
        <f>_xll.qlAbcdMathFunctionValue(W$1,($T2787-evaluationDate)/365)</f>
        <v>9.8026116519439404E-4</v>
      </c>
      <c r="X2787" s="78">
        <f>_xll.qlAbcdMathFunctionValue(X$1,($T2787-evaluationDate)/365)</f>
        <v>9.802611655822227E-4</v>
      </c>
      <c r="Y2787" s="78">
        <f>_xll.qlAbcdMathFunctionValue(Y$1,($T2787-evaluationDate)/365)</f>
        <v>1.6701615449171074E-3</v>
      </c>
      <c r="Z2787" s="78">
        <f>_xll.qlAbcdMathFunctionValue(Z$1,($T2787-evaluationDate)/365)</f>
        <v>1.67016155060767E-3</v>
      </c>
      <c r="AA2787" s="78">
        <f>_xll.qlAbcdMathFunctionValue(AA$1,($T2787-evaluationDate)/365)</f>
        <v>1.841133947458808E-4</v>
      </c>
      <c r="AB2787" s="78">
        <f>_xll.qlAbcdMathFunctionValue(AB$1,($T2787-evaluationDate)/365)</f>
        <v>1.8411339473024978E-4</v>
      </c>
    </row>
    <row r="2788" spans="19:28" x14ac:dyDescent="0.25">
      <c r="S2788" s="64" t="s">
        <v>99</v>
      </c>
      <c r="T2788" s="147">
        <f>_xll.qlCalendarAdvance(Calendar,T2787,S2788,,,trigger)</f>
        <v>59097</v>
      </c>
      <c r="U2788" s="78">
        <f>_xll.qlAbcdMathFunctionValue(U$1,($T2788-evaluationDate)/365)</f>
        <v>1.3727422245956335E-3</v>
      </c>
      <c r="V2788" s="78">
        <f>_xll.qlAbcdMathFunctionValue(V$1,($T2788-evaluationDate)/365)</f>
        <v>1.3727422261489495E-3</v>
      </c>
      <c r="W2788" s="78">
        <f>_xll.qlAbcdMathFunctionValue(W$1,($T2788-evaluationDate)/365)</f>
        <v>9.8026116513631224E-4</v>
      </c>
      <c r="X2788" s="78">
        <f>_xll.qlAbcdMathFunctionValue(X$1,($T2788-evaluationDate)/365)</f>
        <v>9.8026116552062071E-4</v>
      </c>
      <c r="Y2788" s="78">
        <f>_xll.qlAbcdMathFunctionValue(Y$1,($T2788-evaluationDate)/365)</f>
        <v>1.6701615447198559E-3</v>
      </c>
      <c r="Z2788" s="78">
        <f>_xll.qlAbcdMathFunctionValue(Z$1,($T2788-evaluationDate)/365)</f>
        <v>1.6701615503587513E-3</v>
      </c>
      <c r="AA2788" s="78">
        <f>_xll.qlAbcdMathFunctionValue(AA$1,($T2788-evaluationDate)/365)</f>
        <v>1.8411339475254816E-4</v>
      </c>
      <c r="AB2788" s="78">
        <f>_xll.qlAbcdMathFunctionValue(AB$1,($T2788-evaluationDate)/365)</f>
        <v>1.8411339473705887E-4</v>
      </c>
    </row>
    <row r="2789" spans="19:28" x14ac:dyDescent="0.25">
      <c r="S2789" s="64" t="s">
        <v>99</v>
      </c>
      <c r="T2789" s="147">
        <f>_xll.qlCalendarAdvance(Calendar,T2788,S2789,,,trigger)</f>
        <v>59104</v>
      </c>
      <c r="U2789" s="78">
        <f>_xll.qlAbcdMathFunctionValue(U$1,($T2789-evaluationDate)/365)</f>
        <v>1.3727422244828361E-3</v>
      </c>
      <c r="V2789" s="78">
        <f>_xll.qlAbcdMathFunctionValue(V$1,($T2789-evaluationDate)/365)</f>
        <v>1.37274222602205E-3</v>
      </c>
      <c r="W2789" s="78">
        <f>_xll.qlAbcdMathFunctionValue(W$1,($T2789-evaluationDate)/365)</f>
        <v>9.8026116507875802E-4</v>
      </c>
      <c r="X2789" s="78">
        <f>_xll.qlAbcdMathFunctionValue(X$1,($T2789-evaluationDate)/365)</f>
        <v>9.8026116545957796E-4</v>
      </c>
      <c r="Y2789" s="78">
        <f>_xll.qlAbcdMathFunctionValue(Y$1,($T2789-evaluationDate)/365)</f>
        <v>1.6701615445243959E-3</v>
      </c>
      <c r="Z2789" s="78">
        <f>_xll.qlAbcdMathFunctionValue(Z$1,($T2789-evaluationDate)/365)</f>
        <v>1.670161550112092E-3</v>
      </c>
      <c r="AA2789" s="78">
        <f>_xll.qlAbcdMathFunctionValue(AA$1,($T2789-evaluationDate)/365)</f>
        <v>1.8411339475915507E-4</v>
      </c>
      <c r="AB2789" s="78">
        <f>_xll.qlAbcdMathFunctionValue(AB$1,($T2789-evaluationDate)/365)</f>
        <v>1.8411339474380621E-4</v>
      </c>
    </row>
    <row r="2790" spans="19:28" x14ac:dyDescent="0.25">
      <c r="S2790" s="64" t="s">
        <v>99</v>
      </c>
      <c r="T2790" s="147">
        <f>_xll.qlCalendarAdvance(Calendar,T2789,S2790,,,trigger)</f>
        <v>59111</v>
      </c>
      <c r="U2790" s="78">
        <f>_xll.qlAbcdMathFunctionValue(U$1,($T2790-evaluationDate)/365)</f>
        <v>1.3727422243710627E-3</v>
      </c>
      <c r="V2790" s="78">
        <f>_xll.qlAbcdMathFunctionValue(V$1,($T2790-evaluationDate)/365)</f>
        <v>1.3727422258963025E-3</v>
      </c>
      <c r="W2790" s="78">
        <f>_xll.qlAbcdMathFunctionValue(W$1,($T2790-evaluationDate)/365)</f>
        <v>9.8026116502172595E-4</v>
      </c>
      <c r="X2790" s="78">
        <f>_xll.qlAbcdMathFunctionValue(X$1,($T2790-evaluationDate)/365)</f>
        <v>9.8026116539908924E-4</v>
      </c>
      <c r="Y2790" s="78">
        <f>_xll.qlAbcdMathFunctionValue(Y$1,($T2790-evaluationDate)/365)</f>
        <v>1.6701615443307108E-3</v>
      </c>
      <c r="Z2790" s="78">
        <f>_xll.qlAbcdMathFunctionValue(Z$1,($T2790-evaluationDate)/365)</f>
        <v>1.6701615498676714E-3</v>
      </c>
      <c r="AA2790" s="78">
        <f>_xll.qlAbcdMathFunctionValue(AA$1,($T2790-evaluationDate)/365)</f>
        <v>1.8411339476570208E-4</v>
      </c>
      <c r="AB2790" s="78">
        <f>_xll.qlAbcdMathFunctionValue(AB$1,($T2790-evaluationDate)/365)</f>
        <v>1.8411339475049238E-4</v>
      </c>
    </row>
    <row r="2791" spans="19:28" x14ac:dyDescent="0.25">
      <c r="S2791" s="64" t="s">
        <v>99</v>
      </c>
      <c r="T2791" s="147">
        <f>_xll.qlCalendarAdvance(Calendar,T2790,S2791,,,trigger)</f>
        <v>59118</v>
      </c>
      <c r="U2791" s="78">
        <f>_xll.qlAbcdMathFunctionValue(U$1,($T2791-evaluationDate)/365)</f>
        <v>1.3727422242603043E-3</v>
      </c>
      <c r="V2791" s="78">
        <f>_xll.qlAbcdMathFunctionValue(V$1,($T2791-evaluationDate)/365)</f>
        <v>1.3727422257716962E-3</v>
      </c>
      <c r="W2791" s="78">
        <f>_xll.qlAbcdMathFunctionValue(W$1,($T2791-evaluationDate)/365)</f>
        <v>9.802611649652117E-4</v>
      </c>
      <c r="X2791" s="78">
        <f>_xll.qlAbcdMathFunctionValue(X$1,($T2791-evaluationDate)/365)</f>
        <v>9.8026116533914956E-4</v>
      </c>
      <c r="Y2791" s="78">
        <f>_xll.qlAbcdMathFunctionValue(Y$1,($T2791-evaluationDate)/365)</f>
        <v>1.6701615441387845E-3</v>
      </c>
      <c r="Z2791" s="78">
        <f>_xll.qlAbcdMathFunctionValue(Z$1,($T2791-evaluationDate)/365)</f>
        <v>1.6701615496254696E-3</v>
      </c>
      <c r="AA2791" s="78">
        <f>_xll.qlAbcdMathFunctionValue(AA$1,($T2791-evaluationDate)/365)</f>
        <v>1.841133947721897E-4</v>
      </c>
      <c r="AB2791" s="78">
        <f>_xll.qlAbcdMathFunctionValue(AB$1,($T2791-evaluationDate)/365)</f>
        <v>1.8411339475711794E-4</v>
      </c>
    </row>
    <row r="2792" spans="19:28" x14ac:dyDescent="0.25">
      <c r="S2792" s="64" t="s">
        <v>99</v>
      </c>
      <c r="T2792" s="147">
        <f>_xll.qlCalendarAdvance(Calendar,T2791,S2792,,,trigger)</f>
        <v>59125</v>
      </c>
      <c r="U2792" s="78">
        <f>_xll.qlAbcdMathFunctionValue(U$1,($T2792-evaluationDate)/365)</f>
        <v>1.3727422241505513E-3</v>
      </c>
      <c r="V2792" s="78">
        <f>_xll.qlAbcdMathFunctionValue(V$1,($T2792-evaluationDate)/365)</f>
        <v>1.3727422256482212E-3</v>
      </c>
      <c r="W2792" s="78">
        <f>_xll.qlAbcdMathFunctionValue(W$1,($T2792-evaluationDate)/365)</f>
        <v>9.8026116490921049E-4</v>
      </c>
      <c r="X2792" s="78">
        <f>_xll.qlAbcdMathFunctionValue(X$1,($T2792-evaluationDate)/365)</f>
        <v>9.8026116527975393E-4</v>
      </c>
      <c r="Y2792" s="78">
        <f>_xll.qlAbcdMathFunctionValue(Y$1,($T2792-evaluationDate)/365)</f>
        <v>1.6701615439486013E-3</v>
      </c>
      <c r="Z2792" s="78">
        <f>_xll.qlAbcdMathFunctionValue(Z$1,($T2792-evaluationDate)/365)</f>
        <v>1.6701615493854662E-3</v>
      </c>
      <c r="AA2792" s="78">
        <f>_xll.qlAbcdMathFunctionValue(AA$1,($T2792-evaluationDate)/365)</f>
        <v>1.841133947786185E-4</v>
      </c>
      <c r="AB2792" s="78">
        <f>_xll.qlAbcdMathFunctionValue(AB$1,($T2792-evaluationDate)/365)</f>
        <v>1.841133947636834E-4</v>
      </c>
    </row>
    <row r="2793" spans="19:28" x14ac:dyDescent="0.25">
      <c r="S2793" s="64" t="s">
        <v>99</v>
      </c>
      <c r="T2793" s="147">
        <f>_xll.qlCalendarAdvance(Calendar,T2792,S2793,,,trigger)</f>
        <v>59132</v>
      </c>
      <c r="U2793" s="78">
        <f>_xll.qlAbcdMathFunctionValue(U$1,($T2793-evaluationDate)/365)</f>
        <v>1.3727422240417952E-3</v>
      </c>
      <c r="V2793" s="78">
        <f>_xll.qlAbcdMathFunctionValue(V$1,($T2793-evaluationDate)/365)</f>
        <v>1.372742225525867E-3</v>
      </c>
      <c r="W2793" s="78">
        <f>_xll.qlAbcdMathFunctionValue(W$1,($T2793-evaluationDate)/365)</f>
        <v>9.8026116485371755E-4</v>
      </c>
      <c r="X2793" s="78">
        <f>_xll.qlAbcdMathFunctionValue(X$1,($T2793-evaluationDate)/365)</f>
        <v>9.8026116522089758E-4</v>
      </c>
      <c r="Y2793" s="78">
        <f>_xll.qlAbcdMathFunctionValue(Y$1,($T2793-evaluationDate)/365)</f>
        <v>1.6701615437601453E-3</v>
      </c>
      <c r="Z2793" s="78">
        <f>_xll.qlAbcdMathFunctionValue(Z$1,($T2793-evaluationDate)/365)</f>
        <v>1.6701615491476413E-3</v>
      </c>
      <c r="AA2793" s="78">
        <f>_xll.qlAbcdMathFunctionValue(AA$1,($T2793-evaluationDate)/365)</f>
        <v>1.8411339478498901E-4</v>
      </c>
      <c r="AB2793" s="78">
        <f>_xll.qlAbcdMathFunctionValue(AB$1,($T2793-evaluationDate)/365)</f>
        <v>1.8411339477018935E-4</v>
      </c>
    </row>
    <row r="2794" spans="19:28" x14ac:dyDescent="0.25">
      <c r="S2794" s="64" t="s">
        <v>99</v>
      </c>
      <c r="T2794" s="147">
        <f>_xll.qlCalendarAdvance(Calendar,T2793,S2794,,,trigger)</f>
        <v>59139</v>
      </c>
      <c r="U2794" s="78">
        <f>_xll.qlAbcdMathFunctionValue(U$1,($T2794-evaluationDate)/365)</f>
        <v>1.3727422239340266E-3</v>
      </c>
      <c r="V2794" s="78">
        <f>_xll.qlAbcdMathFunctionValue(V$1,($T2794-evaluationDate)/365)</f>
        <v>1.3727422254046235E-3</v>
      </c>
      <c r="W2794" s="78">
        <f>_xll.qlAbcdMathFunctionValue(W$1,($T2794-evaluationDate)/365)</f>
        <v>9.8026116479872855E-4</v>
      </c>
      <c r="X2794" s="78">
        <f>_xll.qlAbcdMathFunctionValue(X$1,($T2794-evaluationDate)/365)</f>
        <v>9.8026116516257531E-4</v>
      </c>
      <c r="Y2794" s="78">
        <f>_xll.qlAbcdMathFunctionValue(Y$1,($T2794-evaluationDate)/365)</f>
        <v>1.6701615435734008E-3</v>
      </c>
      <c r="Z2794" s="78">
        <f>_xll.qlAbcdMathFunctionValue(Z$1,($T2794-evaluationDate)/365)</f>
        <v>1.6701615489119754E-3</v>
      </c>
      <c r="AA2794" s="78">
        <f>_xll.qlAbcdMathFunctionValue(AA$1,($T2794-evaluationDate)/365)</f>
        <v>1.8411339479130175E-4</v>
      </c>
      <c r="AB2794" s="78">
        <f>_xll.qlAbcdMathFunctionValue(AB$1,($T2794-evaluationDate)/365)</f>
        <v>1.8411339477663628E-4</v>
      </c>
    </row>
    <row r="2795" spans="19:28" x14ac:dyDescent="0.25">
      <c r="S2795" s="64" t="s">
        <v>99</v>
      </c>
      <c r="T2795" s="147">
        <f>_xll.qlCalendarAdvance(Calendar,T2794,S2795,,,trigger)</f>
        <v>59146</v>
      </c>
      <c r="U2795" s="78">
        <f>_xll.qlAbcdMathFunctionValue(U$1,($T2795-evaluationDate)/365)</f>
        <v>1.3727422238272364E-3</v>
      </c>
      <c r="V2795" s="78">
        <f>_xll.qlAbcdMathFunctionValue(V$1,($T2795-evaluationDate)/365)</f>
        <v>1.3727422252844807E-3</v>
      </c>
      <c r="W2795" s="78">
        <f>_xll.qlAbcdMathFunctionValue(W$1,($T2795-evaluationDate)/365)</f>
        <v>9.8026116474423872E-4</v>
      </c>
      <c r="X2795" s="78">
        <f>_xll.qlAbcdMathFunctionValue(X$1,($T2795-evaluationDate)/365)</f>
        <v>9.8026116510478234E-4</v>
      </c>
      <c r="Y2795" s="78">
        <f>_xll.qlAbcdMathFunctionValue(Y$1,($T2795-evaluationDate)/365)</f>
        <v>1.6701615433883524E-3</v>
      </c>
      <c r="Z2795" s="78">
        <f>_xll.qlAbcdMathFunctionValue(Z$1,($T2795-evaluationDate)/365)</f>
        <v>1.6701615486784487E-3</v>
      </c>
      <c r="AA2795" s="78">
        <f>_xll.qlAbcdMathFunctionValue(AA$1,($T2795-evaluationDate)/365)</f>
        <v>1.8411339479755724E-4</v>
      </c>
      <c r="AB2795" s="78">
        <f>_xll.qlAbcdMathFunctionValue(AB$1,($T2795-evaluationDate)/365)</f>
        <v>1.8411339478302478E-4</v>
      </c>
    </row>
    <row r="2796" spans="19:28" x14ac:dyDescent="0.25">
      <c r="S2796" s="64" t="s">
        <v>99</v>
      </c>
      <c r="T2796" s="147">
        <f>_xll.qlCalendarAdvance(Calendar,T2795,S2796,,,trigger)</f>
        <v>59153</v>
      </c>
      <c r="U2796" s="78">
        <f>_xll.qlAbcdMathFunctionValue(U$1,($T2796-evaluationDate)/365)</f>
        <v>1.3727422237214161E-3</v>
      </c>
      <c r="V2796" s="78">
        <f>_xll.qlAbcdMathFunctionValue(V$1,($T2796-evaluationDate)/365)</f>
        <v>1.3727422251654285E-3</v>
      </c>
      <c r="W2796" s="78">
        <f>_xll.qlAbcdMathFunctionValue(W$1,($T2796-evaluationDate)/365)</f>
        <v>9.802611646902435E-4</v>
      </c>
      <c r="X2796" s="78">
        <f>_xll.qlAbcdMathFunctionValue(X$1,($T2796-evaluationDate)/365)</f>
        <v>9.8026116504751413E-4</v>
      </c>
      <c r="Y2796" s="78">
        <f>_xll.qlAbcdMathFunctionValue(Y$1,($T2796-evaluationDate)/365)</f>
        <v>1.6701615432049848E-3</v>
      </c>
      <c r="Z2796" s="78">
        <f>_xll.qlAbcdMathFunctionValue(Z$1,($T2796-evaluationDate)/365)</f>
        <v>1.6701615484470418E-3</v>
      </c>
      <c r="AA2796" s="78">
        <f>_xll.qlAbcdMathFunctionValue(AA$1,($T2796-evaluationDate)/365)</f>
        <v>1.84113394803756E-4</v>
      </c>
      <c r="AB2796" s="78">
        <f>_xll.qlAbcdMathFunctionValue(AB$1,($T2796-evaluationDate)/365)</f>
        <v>1.8411339478935533E-4</v>
      </c>
    </row>
    <row r="2797" spans="19:28" x14ac:dyDescent="0.25">
      <c r="S2797" s="64" t="s">
        <v>99</v>
      </c>
      <c r="T2797" s="147">
        <f>_xll.qlCalendarAdvance(Calendar,T2796,S2797,,,trigger)</f>
        <v>59160</v>
      </c>
      <c r="U2797" s="78">
        <f>_xll.qlAbcdMathFunctionValue(U$1,($T2797-evaluationDate)/365)</f>
        <v>1.3727422236165566E-3</v>
      </c>
      <c r="V2797" s="78">
        <f>_xll.qlAbcdMathFunctionValue(V$1,($T2797-evaluationDate)/365)</f>
        <v>1.3727422250474574E-3</v>
      </c>
      <c r="W2797" s="78">
        <f>_xll.qlAbcdMathFunctionValue(W$1,($T2797-evaluationDate)/365)</f>
        <v>9.8026116463673855E-4</v>
      </c>
      <c r="X2797" s="78">
        <f>_xll.qlAbcdMathFunctionValue(X$1,($T2797-evaluationDate)/365)</f>
        <v>9.8026116499076569E-4</v>
      </c>
      <c r="Y2797" s="78">
        <f>_xll.qlAbcdMathFunctionValue(Y$1,($T2797-evaluationDate)/365)</f>
        <v>1.6701615430232825E-3</v>
      </c>
      <c r="Z2797" s="78">
        <f>_xll.qlAbcdMathFunctionValue(Z$1,($T2797-evaluationDate)/365)</f>
        <v>1.6701615482177358E-3</v>
      </c>
      <c r="AA2797" s="78">
        <f>_xll.qlAbcdMathFunctionValue(AA$1,($T2797-evaluationDate)/365)</f>
        <v>1.8411339480989855E-4</v>
      </c>
      <c r="AB2797" s="78">
        <f>_xll.qlAbcdMathFunctionValue(AB$1,($T2797-evaluationDate)/365)</f>
        <v>1.8411339479562847E-4</v>
      </c>
    </row>
    <row r="2798" spans="19:28" x14ac:dyDescent="0.25">
      <c r="S2798" s="64" t="s">
        <v>99</v>
      </c>
      <c r="T2798" s="147">
        <f>_xll.qlCalendarAdvance(Calendar,T2797,S2798,,,trigger)</f>
        <v>59167</v>
      </c>
      <c r="U2798" s="78">
        <f>_xll.qlAbcdMathFunctionValue(U$1,($T2798-evaluationDate)/365)</f>
        <v>1.3727422235126495E-3</v>
      </c>
      <c r="V2798" s="78">
        <f>_xll.qlAbcdMathFunctionValue(V$1,($T2798-evaluationDate)/365)</f>
        <v>1.372742224930557E-3</v>
      </c>
      <c r="W2798" s="78">
        <f>_xll.qlAbcdMathFunctionValue(W$1,($T2798-evaluationDate)/365)</f>
        <v>9.8026116458371933E-4</v>
      </c>
      <c r="X2798" s="78">
        <f>_xll.qlAbcdMathFunctionValue(X$1,($T2798-evaluationDate)/365)</f>
        <v>9.8026116493453246E-4</v>
      </c>
      <c r="Y2798" s="78">
        <f>_xll.qlAbcdMathFunctionValue(Y$1,($T2798-evaluationDate)/365)</f>
        <v>1.6701615428432305E-3</v>
      </c>
      <c r="Z2798" s="78">
        <f>_xll.qlAbcdMathFunctionValue(Z$1,($T2798-evaluationDate)/365)</f>
        <v>1.6701615479905113E-3</v>
      </c>
      <c r="AA2798" s="78">
        <f>_xll.qlAbcdMathFunctionValue(AA$1,($T2798-evaluationDate)/365)</f>
        <v>1.841133948159854E-4</v>
      </c>
      <c r="AB2798" s="78">
        <f>_xll.qlAbcdMathFunctionValue(AB$1,($T2798-evaluationDate)/365)</f>
        <v>1.8411339480184472E-4</v>
      </c>
    </row>
    <row r="2799" spans="19:28" x14ac:dyDescent="0.25">
      <c r="S2799" s="64" t="s">
        <v>99</v>
      </c>
      <c r="T2799" s="147">
        <f>_xll.qlCalendarAdvance(Calendar,T2798,S2799,,,trigger)</f>
        <v>59174</v>
      </c>
      <c r="U2799" s="78">
        <f>_xll.qlAbcdMathFunctionValue(U$1,($T2799-evaluationDate)/365)</f>
        <v>1.3727422234096859E-3</v>
      </c>
      <c r="V2799" s="78">
        <f>_xll.qlAbcdMathFunctionValue(V$1,($T2799-evaluationDate)/365)</f>
        <v>1.3727422248147182E-3</v>
      </c>
      <c r="W2799" s="78">
        <f>_xll.qlAbcdMathFunctionValue(W$1,($T2799-evaluationDate)/365)</f>
        <v>9.802611645311815E-4</v>
      </c>
      <c r="X2799" s="78">
        <f>_xll.qlAbcdMathFunctionValue(X$1,($T2799-evaluationDate)/365)</f>
        <v>9.8026116487880946E-4</v>
      </c>
      <c r="Y2799" s="78">
        <f>_xll.qlAbcdMathFunctionValue(Y$1,($T2799-evaluationDate)/365)</f>
        <v>1.670161542664814E-3</v>
      </c>
      <c r="Z2799" s="78">
        <f>_xll.qlAbcdMathFunctionValue(Z$1,($T2799-evaluationDate)/365)</f>
        <v>1.6701615477653497E-3</v>
      </c>
      <c r="AA2799" s="78">
        <f>_xll.qlAbcdMathFunctionValue(AA$1,($T2799-evaluationDate)/365)</f>
        <v>1.8411339482201703E-4</v>
      </c>
      <c r="AB2799" s="78">
        <f>_xll.qlAbcdMathFunctionValue(AB$1,($T2799-evaluationDate)/365)</f>
        <v>1.8411339480800461E-4</v>
      </c>
    </row>
    <row r="2800" spans="19:28" x14ac:dyDescent="0.25">
      <c r="S2800" s="64" t="s">
        <v>99</v>
      </c>
      <c r="T2800" s="147">
        <f>_xll.qlCalendarAdvance(Calendar,T2799,S2800,,,trigger)</f>
        <v>59181</v>
      </c>
      <c r="U2800" s="78">
        <f>_xll.qlAbcdMathFunctionValue(U$1,($T2800-evaluationDate)/365)</f>
        <v>1.3727422233076575E-3</v>
      </c>
      <c r="V2800" s="78">
        <f>_xll.qlAbcdMathFunctionValue(V$1,($T2800-evaluationDate)/365)</f>
        <v>1.3727422246999309E-3</v>
      </c>
      <c r="W2800" s="78">
        <f>_xll.qlAbcdMathFunctionValue(W$1,($T2800-evaluationDate)/365)</f>
        <v>9.8026116447912071E-4</v>
      </c>
      <c r="X2800" s="78">
        <f>_xll.qlAbcdMathFunctionValue(X$1,($T2800-evaluationDate)/365)</f>
        <v>9.8026116482359256E-4</v>
      </c>
      <c r="Y2800" s="78">
        <f>_xll.qlAbcdMathFunctionValue(Y$1,($T2800-evaluationDate)/365)</f>
        <v>1.6701615424880181E-3</v>
      </c>
      <c r="Z2800" s="78">
        <f>_xll.qlAbcdMathFunctionValue(Z$1,($T2800-evaluationDate)/365)</f>
        <v>1.6701615475422323E-3</v>
      </c>
      <c r="AA2800" s="78">
        <f>_xll.qlAbcdMathFunctionValue(AA$1,($T2800-evaluationDate)/365)</f>
        <v>1.8411339482799397E-4</v>
      </c>
      <c r="AB2800" s="78">
        <f>_xll.qlAbcdMathFunctionValue(AB$1,($T2800-evaluationDate)/365)</f>
        <v>1.8411339481410862E-4</v>
      </c>
    </row>
    <row r="2801" spans="19:28" x14ac:dyDescent="0.25">
      <c r="S2801" s="64" t="s">
        <v>99</v>
      </c>
      <c r="T2801" s="147">
        <f>_xll.qlCalendarAdvance(Calendar,T2800,S2801,,,trigger)</f>
        <v>59188</v>
      </c>
      <c r="U2801" s="78">
        <f>_xll.qlAbcdMathFunctionValue(U$1,($T2801-evaluationDate)/365)</f>
        <v>1.3727422232065556E-3</v>
      </c>
      <c r="V2801" s="78">
        <f>_xll.qlAbcdMathFunctionValue(V$1,($T2801-evaluationDate)/365)</f>
        <v>1.3727422245861857E-3</v>
      </c>
      <c r="W2801" s="78">
        <f>_xll.qlAbcdMathFunctionValue(W$1,($T2801-evaluationDate)/365)</f>
        <v>9.8026116442753242E-4</v>
      </c>
      <c r="X2801" s="78">
        <f>_xll.qlAbcdMathFunctionValue(X$1,($T2801-evaluationDate)/365)</f>
        <v>9.8026116476887699E-4</v>
      </c>
      <c r="Y2801" s="78">
        <f>_xll.qlAbcdMathFunctionValue(Y$1,($T2801-evaluationDate)/365)</f>
        <v>1.670161542312828E-3</v>
      </c>
      <c r="Z2801" s="78">
        <f>_xll.qlAbcdMathFunctionValue(Z$1,($T2801-evaluationDate)/365)</f>
        <v>1.6701615473211405E-3</v>
      </c>
      <c r="AA2801" s="78">
        <f>_xll.qlAbcdMathFunctionValue(AA$1,($T2801-evaluationDate)/365)</f>
        <v>1.8411339483391669E-4</v>
      </c>
      <c r="AB2801" s="78">
        <f>_xll.qlAbcdMathFunctionValue(AB$1,($T2801-evaluationDate)/365)</f>
        <v>1.841133948201573E-4</v>
      </c>
    </row>
    <row r="2802" spans="19:28" x14ac:dyDescent="0.25">
      <c r="S2802" s="64" t="s">
        <v>99</v>
      </c>
      <c r="T2802" s="147">
        <f>_xll.qlCalendarAdvance(Calendar,T2801,S2802,,,trigger)</f>
        <v>59195</v>
      </c>
      <c r="U2802" s="78">
        <f>_xll.qlAbcdMathFunctionValue(U$1,($T2802-evaluationDate)/365)</f>
        <v>1.3727422231063718E-3</v>
      </c>
      <c r="V2802" s="78">
        <f>_xll.qlAbcdMathFunctionValue(V$1,($T2802-evaluationDate)/365)</f>
        <v>1.3727422244734736E-3</v>
      </c>
      <c r="W2802" s="78">
        <f>_xll.qlAbcdMathFunctionValue(W$1,($T2802-evaluationDate)/365)</f>
        <v>9.8026116437641272E-4</v>
      </c>
      <c r="X2802" s="78">
        <f>_xll.qlAbcdMathFunctionValue(X$1,($T2802-evaluationDate)/365)</f>
        <v>9.80261164714658E-4</v>
      </c>
      <c r="Y2802" s="78">
        <f>_xll.qlAbcdMathFunctionValue(Y$1,($T2802-evaluationDate)/365)</f>
        <v>1.6701615421392292E-3</v>
      </c>
      <c r="Z2802" s="78">
        <f>_xll.qlAbcdMathFunctionValue(Z$1,($T2802-evaluationDate)/365)</f>
        <v>1.6701615471020558E-3</v>
      </c>
      <c r="AA2802" s="78">
        <f>_xll.qlAbcdMathFunctionValue(AA$1,($T2802-evaluationDate)/365)</f>
        <v>1.8411339483978572E-4</v>
      </c>
      <c r="AB2802" s="78">
        <f>_xll.qlAbcdMathFunctionValue(AB$1,($T2802-evaluationDate)/365)</f>
        <v>1.8411339482615109E-4</v>
      </c>
    </row>
    <row r="2803" spans="19:28" x14ac:dyDescent="0.25">
      <c r="S2803" s="64" t="s">
        <v>99</v>
      </c>
      <c r="T2803" s="147">
        <f>_xll.qlCalendarAdvance(Calendar,T2802,S2803,,,trigger)</f>
        <v>59202</v>
      </c>
      <c r="U2803" s="78">
        <f>_xll.qlAbcdMathFunctionValue(U$1,($T2803-evaluationDate)/365)</f>
        <v>1.372742223007098E-3</v>
      </c>
      <c r="V2803" s="78">
        <f>_xll.qlAbcdMathFunctionValue(V$1,($T2803-evaluationDate)/365)</f>
        <v>1.3727422243617845E-3</v>
      </c>
      <c r="W2803" s="78">
        <f>_xll.qlAbcdMathFunctionValue(W$1,($T2803-evaluationDate)/365)</f>
        <v>9.8026116432575706E-4</v>
      </c>
      <c r="X2803" s="78">
        <f>_xll.qlAbcdMathFunctionValue(X$1,($T2803-evaluationDate)/365)</f>
        <v>9.8026116466093122E-4</v>
      </c>
      <c r="Y2803" s="78">
        <f>_xll.qlAbcdMathFunctionValue(Y$1,($T2803-evaluationDate)/365)</f>
        <v>1.6701615419672073E-3</v>
      </c>
      <c r="Z2803" s="78">
        <f>_xll.qlAbcdMathFunctionValue(Z$1,($T2803-evaluationDate)/365)</f>
        <v>1.6701615468849604E-3</v>
      </c>
      <c r="AA2803" s="78">
        <f>_xll.qlAbcdMathFunctionValue(AA$1,($T2803-evaluationDate)/365)</f>
        <v>1.8411339484560149E-4</v>
      </c>
      <c r="AB2803" s="78">
        <f>_xll.qlAbcdMathFunctionValue(AB$1,($T2803-evaluationDate)/365)</f>
        <v>1.8411339483209054E-4</v>
      </c>
    </row>
    <row r="2804" spans="19:28" x14ac:dyDescent="0.25">
      <c r="S2804" s="64" t="s">
        <v>99</v>
      </c>
      <c r="T2804" s="147">
        <f>_xll.qlCalendarAdvance(Calendar,T2803,S2804,,,trigger)</f>
        <v>59209</v>
      </c>
      <c r="U2804" s="78">
        <f>_xll.qlAbcdMathFunctionValue(U$1,($T2804-evaluationDate)/365)</f>
        <v>1.3727422229087257E-3</v>
      </c>
      <c r="V2804" s="78">
        <f>_xll.qlAbcdMathFunctionValue(V$1,($T2804-evaluationDate)/365)</f>
        <v>1.3727422242511098E-3</v>
      </c>
      <c r="W2804" s="78">
        <f>_xll.qlAbcdMathFunctionValue(W$1,($T2804-evaluationDate)/365)</f>
        <v>9.8026116427556154E-4</v>
      </c>
      <c r="X2804" s="78">
        <f>_xll.qlAbcdMathFunctionValue(X$1,($T2804-evaluationDate)/365)</f>
        <v>9.8026116460769234E-4</v>
      </c>
      <c r="Y2804" s="78">
        <f>_xll.qlAbcdMathFunctionValue(Y$1,($T2804-evaluationDate)/365)</f>
        <v>1.6701615417967482E-3</v>
      </c>
      <c r="Z2804" s="78">
        <f>_xll.qlAbcdMathFunctionValue(Z$1,($T2804-evaluationDate)/365)</f>
        <v>1.670161546669836E-3</v>
      </c>
      <c r="AA2804" s="78">
        <f>_xll.qlAbcdMathFunctionValue(AA$1,($T2804-evaluationDate)/365)</f>
        <v>1.8411339485136451E-4</v>
      </c>
      <c r="AB2804" s="78">
        <f>_xll.qlAbcdMathFunctionValue(AB$1,($T2804-evaluationDate)/365)</f>
        <v>1.8411339483797611E-4</v>
      </c>
    </row>
    <row r="2805" spans="19:28" x14ac:dyDescent="0.25">
      <c r="S2805" s="64" t="s">
        <v>99</v>
      </c>
      <c r="T2805" s="147">
        <f>_xll.qlCalendarAdvance(Calendar,T2804,S2805,,,trigger)</f>
        <v>59216</v>
      </c>
      <c r="U2805" s="78">
        <f>_xll.qlAbcdMathFunctionValue(U$1,($T2805-evaluationDate)/365)</f>
        <v>1.3727422228112468E-3</v>
      </c>
      <c r="V2805" s="78">
        <f>_xll.qlAbcdMathFunctionValue(V$1,($T2805-evaluationDate)/365)</f>
        <v>1.3727422241414399E-3</v>
      </c>
      <c r="W2805" s="78">
        <f>_xll.qlAbcdMathFunctionValue(W$1,($T2805-evaluationDate)/365)</f>
        <v>9.8026116422582159E-4</v>
      </c>
      <c r="X2805" s="78">
        <f>_xll.qlAbcdMathFunctionValue(X$1,($T2805-evaluationDate)/365)</f>
        <v>9.802611645549368E-4</v>
      </c>
      <c r="Y2805" s="78">
        <f>_xll.qlAbcdMathFunctionValue(Y$1,($T2805-evaluationDate)/365)</f>
        <v>1.6701615416278373E-3</v>
      </c>
      <c r="Z2805" s="78">
        <f>_xll.qlAbcdMathFunctionValue(Z$1,($T2805-evaluationDate)/365)</f>
        <v>1.6701615464566649E-3</v>
      </c>
      <c r="AA2805" s="78">
        <f>_xll.qlAbcdMathFunctionValue(AA$1,($T2805-evaluationDate)/365)</f>
        <v>1.8411339485707528E-4</v>
      </c>
      <c r="AB2805" s="78">
        <f>_xll.qlAbcdMathFunctionValue(AB$1,($T2805-evaluationDate)/365)</f>
        <v>1.841133948438083E-4</v>
      </c>
    </row>
    <row r="2806" spans="19:28" x14ac:dyDescent="0.25">
      <c r="S2806" s="64" t="s">
        <v>99</v>
      </c>
      <c r="T2806" s="147">
        <f>_xll.qlCalendarAdvance(Calendar,T2805,S2806,,,trigger)</f>
        <v>59223</v>
      </c>
      <c r="U2806" s="78">
        <f>_xll.qlAbcdMathFunctionValue(U$1,($T2806-evaluationDate)/365)</f>
        <v>1.3727422227146533E-3</v>
      </c>
      <c r="V2806" s="78">
        <f>_xll.qlAbcdMathFunctionValue(V$1,($T2806-evaluationDate)/365)</f>
        <v>1.3727422240327658E-3</v>
      </c>
      <c r="W2806" s="78">
        <f>_xll.qlAbcdMathFunctionValue(W$1,($T2806-evaluationDate)/365)</f>
        <v>9.8026116417653355E-4</v>
      </c>
      <c r="X2806" s="78">
        <f>_xll.qlAbcdMathFunctionValue(X$1,($T2806-evaluationDate)/365)</f>
        <v>9.8026116450266026E-4</v>
      </c>
      <c r="Y2806" s="78">
        <f>_xll.qlAbcdMathFunctionValue(Y$1,($T2806-evaluationDate)/365)</f>
        <v>1.670161541460461E-3</v>
      </c>
      <c r="Z2806" s="78">
        <f>_xll.qlAbcdMathFunctionValue(Z$1,($T2806-evaluationDate)/365)</f>
        <v>1.6701615462454292E-3</v>
      </c>
      <c r="AA2806" s="78">
        <f>_xll.qlAbcdMathFunctionValue(AA$1,($T2806-evaluationDate)/365)</f>
        <v>1.8411339486273422E-4</v>
      </c>
      <c r="AB2806" s="78">
        <f>_xll.qlAbcdMathFunctionValue(AB$1,($T2806-evaluationDate)/365)</f>
        <v>1.8411339484958759E-4</v>
      </c>
    </row>
    <row r="2807" spans="19:28" x14ac:dyDescent="0.25">
      <c r="S2807" s="64" t="s">
        <v>99</v>
      </c>
      <c r="T2807" s="147">
        <f>_xll.qlCalendarAdvance(Calendar,T2806,S2807,,,trigger)</f>
        <v>59230</v>
      </c>
      <c r="U2807" s="78">
        <f>_xll.qlAbcdMathFunctionValue(U$1,($T2807-evaluationDate)/365)</f>
        <v>1.3727422226189371E-3</v>
      </c>
      <c r="V2807" s="78">
        <f>_xll.qlAbcdMathFunctionValue(V$1,($T2807-evaluationDate)/365)</f>
        <v>1.3727422239250785E-3</v>
      </c>
      <c r="W2807" s="78">
        <f>_xll.qlAbcdMathFunctionValue(W$1,($T2807-evaluationDate)/365)</f>
        <v>9.8026116412769284E-4</v>
      </c>
      <c r="X2807" s="78">
        <f>_xll.qlAbcdMathFunctionValue(X$1,($T2807-evaluationDate)/365)</f>
        <v>9.8026116445085838E-4</v>
      </c>
      <c r="Y2807" s="78">
        <f>_xll.qlAbcdMathFunctionValue(Y$1,($T2807-evaluationDate)/365)</f>
        <v>1.6701615412946051E-3</v>
      </c>
      <c r="Z2807" s="78">
        <f>_xll.qlAbcdMathFunctionValue(Z$1,($T2807-evaluationDate)/365)</f>
        <v>1.6701615460361116E-3</v>
      </c>
      <c r="AA2807" s="78">
        <f>_xll.qlAbcdMathFunctionValue(AA$1,($T2807-evaluationDate)/365)</f>
        <v>1.8411339486834184E-4</v>
      </c>
      <c r="AB2807" s="78">
        <f>_xll.qlAbcdMathFunctionValue(AB$1,($T2807-evaluationDate)/365)</f>
        <v>1.8411339485531445E-4</v>
      </c>
    </row>
    <row r="2808" spans="19:28" x14ac:dyDescent="0.25">
      <c r="S2808" s="64" t="s">
        <v>99</v>
      </c>
      <c r="T2808" s="147">
        <f>_xll.qlCalendarAdvance(Calendar,T2807,S2808,,,trigger)</f>
        <v>59237</v>
      </c>
      <c r="U2808" s="78">
        <f>_xll.qlAbcdMathFunctionValue(U$1,($T2808-evaluationDate)/365)</f>
        <v>1.3727422225240904E-3</v>
      </c>
      <c r="V2808" s="78">
        <f>_xll.qlAbcdMathFunctionValue(V$1,($T2808-evaluationDate)/365)</f>
        <v>1.3727422238183691E-3</v>
      </c>
      <c r="W2808" s="78">
        <f>_xll.qlAbcdMathFunctionValue(W$1,($T2808-evaluationDate)/365)</f>
        <v>9.8026116407929579E-4</v>
      </c>
      <c r="X2808" s="78">
        <f>_xll.qlAbcdMathFunctionValue(X$1,($T2808-evaluationDate)/365)</f>
        <v>9.8026116439952661E-4</v>
      </c>
      <c r="Y2808" s="78">
        <f>_xll.qlAbcdMathFunctionValue(Y$1,($T2808-evaluationDate)/365)</f>
        <v>1.6701615411302561E-3</v>
      </c>
      <c r="Z2808" s="78">
        <f>_xll.qlAbcdMathFunctionValue(Z$1,($T2808-evaluationDate)/365)</f>
        <v>1.6701615458286946E-3</v>
      </c>
      <c r="AA2808" s="78">
        <f>_xll.qlAbcdMathFunctionValue(AA$1,($T2808-evaluationDate)/365)</f>
        <v>1.841133948738986E-4</v>
      </c>
      <c r="AB2808" s="78">
        <f>_xll.qlAbcdMathFunctionValue(AB$1,($T2808-evaluationDate)/365)</f>
        <v>1.8411339486098938E-4</v>
      </c>
    </row>
    <row r="2809" spans="19:28" x14ac:dyDescent="0.25">
      <c r="S2809" s="64" t="s">
        <v>99</v>
      </c>
      <c r="T2809" s="147">
        <f>_xll.qlCalendarAdvance(Calendar,T2808,S2809,,,trigger)</f>
        <v>59244</v>
      </c>
      <c r="U2809" s="78">
        <f>_xll.qlAbcdMathFunctionValue(U$1,($T2809-evaluationDate)/365)</f>
        <v>1.3727422224301053E-3</v>
      </c>
      <c r="V2809" s="78">
        <f>_xll.qlAbcdMathFunctionValue(V$1,($T2809-evaluationDate)/365)</f>
        <v>1.3727422237126286E-3</v>
      </c>
      <c r="W2809" s="78">
        <f>_xll.qlAbcdMathFunctionValue(W$1,($T2809-evaluationDate)/365)</f>
        <v>9.8026116403133806E-4</v>
      </c>
      <c r="X2809" s="78">
        <f>_xll.qlAbcdMathFunctionValue(X$1,($T2809-evaluationDate)/365)</f>
        <v>9.8026116434866105E-4</v>
      </c>
      <c r="Y2809" s="78">
        <f>_xll.qlAbcdMathFunctionValue(Y$1,($T2809-evaluationDate)/365)</f>
        <v>1.6701615409674001E-3</v>
      </c>
      <c r="Z2809" s="78">
        <f>_xll.qlAbcdMathFunctionValue(Z$1,($T2809-evaluationDate)/365)</f>
        <v>1.6701615456231611E-3</v>
      </c>
      <c r="AA2809" s="78">
        <f>_xll.qlAbcdMathFunctionValue(AA$1,($T2809-evaluationDate)/365)</f>
        <v>1.8411339487940496E-4</v>
      </c>
      <c r="AB2809" s="78">
        <f>_xll.qlAbcdMathFunctionValue(AB$1,($T2809-evaluationDate)/365)</f>
        <v>1.8411339486661284E-4</v>
      </c>
    </row>
    <row r="2810" spans="19:28" x14ac:dyDescent="0.25">
      <c r="S2810" s="64" t="s">
        <v>99</v>
      </c>
      <c r="T2810" s="147">
        <f>_xll.qlCalendarAdvance(Calendar,T2809,S2810,,,trigger)</f>
        <v>59251</v>
      </c>
      <c r="U2810" s="78">
        <f>_xll.qlAbcdMathFunctionValue(U$1,($T2810-evaluationDate)/365)</f>
        <v>1.3727422223369736E-3</v>
      </c>
      <c r="V2810" s="78">
        <f>_xll.qlAbcdMathFunctionValue(V$1,($T2810-evaluationDate)/365)</f>
        <v>1.3727422236078485E-3</v>
      </c>
      <c r="W2810" s="78">
        <f>_xll.qlAbcdMathFunctionValue(W$1,($T2810-evaluationDate)/365)</f>
        <v>9.8026116398381596E-4</v>
      </c>
      <c r="X2810" s="78">
        <f>_xll.qlAbcdMathFunctionValue(X$1,($T2810-evaluationDate)/365)</f>
        <v>9.8026116429825757E-4</v>
      </c>
      <c r="Y2810" s="78">
        <f>_xll.qlAbcdMathFunctionValue(Y$1,($T2810-evaluationDate)/365)</f>
        <v>1.6701615408060235E-3</v>
      </c>
      <c r="Z2810" s="78">
        <f>_xll.qlAbcdMathFunctionValue(Z$1,($T2810-evaluationDate)/365)</f>
        <v>1.6701615454194937E-3</v>
      </c>
      <c r="AA2810" s="78">
        <f>_xll.qlAbcdMathFunctionValue(AA$1,($T2810-evaluationDate)/365)</f>
        <v>1.8411339488486135E-4</v>
      </c>
      <c r="AB2810" s="78">
        <f>_xll.qlAbcdMathFunctionValue(AB$1,($T2810-evaluationDate)/365)</f>
        <v>1.8411339487218529E-4</v>
      </c>
    </row>
    <row r="2811" spans="19:28" x14ac:dyDescent="0.25">
      <c r="S2811" s="64" t="s">
        <v>99</v>
      </c>
      <c r="T2811" s="147">
        <f>_xll.qlCalendarAdvance(Calendar,T2810,S2811,,,trigger)</f>
        <v>59258</v>
      </c>
      <c r="U2811" s="78">
        <f>_xll.qlAbcdMathFunctionValue(U$1,($T2811-evaluationDate)/365)</f>
        <v>1.3727422222446881E-3</v>
      </c>
      <c r="V2811" s="78">
        <f>_xll.qlAbcdMathFunctionValue(V$1,($T2811-evaluationDate)/365)</f>
        <v>1.3727422235040199E-3</v>
      </c>
      <c r="W2811" s="78">
        <f>_xll.qlAbcdMathFunctionValue(W$1,($T2811-evaluationDate)/365)</f>
        <v>9.8026116393672537E-4</v>
      </c>
      <c r="X2811" s="78">
        <f>_xll.qlAbcdMathFunctionValue(X$1,($T2811-evaluationDate)/365)</f>
        <v>9.8026116424831142E-4</v>
      </c>
      <c r="Y2811" s="78">
        <f>_xll.qlAbcdMathFunctionValue(Y$1,($T2811-evaluationDate)/365)</f>
        <v>1.6701615406461132E-3</v>
      </c>
      <c r="Z2811" s="78">
        <f>_xll.qlAbcdMathFunctionValue(Z$1,($T2811-evaluationDate)/365)</f>
        <v>1.6701615452176758E-3</v>
      </c>
      <c r="AA2811" s="78">
        <f>_xll.qlAbcdMathFunctionValue(AA$1,($T2811-evaluationDate)/365)</f>
        <v>1.8411339489026826E-4</v>
      </c>
      <c r="AB2811" s="78">
        <f>_xll.qlAbcdMathFunctionValue(AB$1,($T2811-evaluationDate)/365)</f>
        <v>1.8411339487770718E-4</v>
      </c>
    </row>
    <row r="2812" spans="19:28" x14ac:dyDescent="0.25">
      <c r="S2812" s="64" t="s">
        <v>99</v>
      </c>
      <c r="T2812" s="147">
        <f>_xll.qlCalendarAdvance(Calendar,T2811,S2812,,,trigger)</f>
        <v>59265</v>
      </c>
      <c r="U2812" s="78">
        <f>_xll.qlAbcdMathFunctionValue(U$1,($T2812-evaluationDate)/365)</f>
        <v>1.3727422221532408E-3</v>
      </c>
      <c r="V2812" s="78">
        <f>_xll.qlAbcdMathFunctionValue(V$1,($T2812-evaluationDate)/365)</f>
        <v>1.3727422234011341E-3</v>
      </c>
      <c r="W2812" s="78">
        <f>_xll.qlAbcdMathFunctionValue(W$1,($T2812-evaluationDate)/365)</f>
        <v>9.8026116389006261E-4</v>
      </c>
      <c r="X2812" s="78">
        <f>_xll.qlAbcdMathFunctionValue(X$1,($T2812-evaluationDate)/365)</f>
        <v>9.802611641988191E-4</v>
      </c>
      <c r="Y2812" s="78">
        <f>_xll.qlAbcdMathFunctionValue(Y$1,($T2812-evaluationDate)/365)</f>
        <v>1.6701615404876556E-3</v>
      </c>
      <c r="Z2812" s="78">
        <f>_xll.qlAbcdMathFunctionValue(Z$1,($T2812-evaluationDate)/365)</f>
        <v>1.6701615450176908E-3</v>
      </c>
      <c r="AA2812" s="78">
        <f>_xll.qlAbcdMathFunctionValue(AA$1,($T2812-evaluationDate)/365)</f>
        <v>1.8411339489562612E-4</v>
      </c>
      <c r="AB2812" s="78">
        <f>_xll.qlAbcdMathFunctionValue(AB$1,($T2812-evaluationDate)/365)</f>
        <v>1.8411339488317899E-4</v>
      </c>
    </row>
    <row r="2813" spans="19:28" x14ac:dyDescent="0.25">
      <c r="S2813" s="64" t="s">
        <v>99</v>
      </c>
      <c r="T2813" s="147">
        <f>_xll.qlCalendarAdvance(Calendar,T2812,S2813,,,trigger)</f>
        <v>59272</v>
      </c>
      <c r="U2813" s="78">
        <f>_xll.qlAbcdMathFunctionValue(U$1,($T2813-evaluationDate)/365)</f>
        <v>1.3727422220626241E-3</v>
      </c>
      <c r="V2813" s="78">
        <f>_xll.qlAbcdMathFunctionValue(V$1,($T2813-evaluationDate)/365)</f>
        <v>1.3727422232991827E-3</v>
      </c>
      <c r="W2813" s="78">
        <f>_xll.qlAbcdMathFunctionValue(W$1,($T2813-evaluationDate)/365)</f>
        <v>9.8026116384382356E-4</v>
      </c>
      <c r="X2813" s="78">
        <f>_xll.qlAbcdMathFunctionValue(X$1,($T2813-evaluationDate)/365)</f>
        <v>9.8026116414977587E-4</v>
      </c>
      <c r="Y2813" s="78">
        <f>_xll.qlAbcdMathFunctionValue(Y$1,($T2813-evaluationDate)/365)</f>
        <v>1.6701615403306377E-3</v>
      </c>
      <c r="Z2813" s="78">
        <f>_xll.qlAbcdMathFunctionValue(Z$1,($T2813-evaluationDate)/365)</f>
        <v>1.6701615448195216E-3</v>
      </c>
      <c r="AA2813" s="78">
        <f>_xll.qlAbcdMathFunctionValue(AA$1,($T2813-evaluationDate)/365)</f>
        <v>1.8411339490093535E-4</v>
      </c>
      <c r="AB2813" s="78">
        <f>_xll.qlAbcdMathFunctionValue(AB$1,($T2813-evaluationDate)/365)</f>
        <v>1.8411339488860114E-4</v>
      </c>
    </row>
    <row r="2814" spans="19:28" x14ac:dyDescent="0.25">
      <c r="S2814" s="64" t="s">
        <v>99</v>
      </c>
      <c r="T2814" s="147">
        <f>_xll.qlCalendarAdvance(Calendar,T2813,S2814,,,trigger)</f>
        <v>59279</v>
      </c>
      <c r="U2814" s="78">
        <f>_xll.qlAbcdMathFunctionValue(U$1,($T2814-evaluationDate)/365)</f>
        <v>1.3727422219728307E-3</v>
      </c>
      <c r="V2814" s="78">
        <f>_xll.qlAbcdMathFunctionValue(V$1,($T2814-evaluationDate)/365)</f>
        <v>1.3727422231981572E-3</v>
      </c>
      <c r="W2814" s="78">
        <f>_xll.qlAbcdMathFunctionValue(W$1,($T2814-evaluationDate)/365)</f>
        <v>9.8026116379800431E-4</v>
      </c>
      <c r="X2814" s="78">
        <f>_xll.qlAbcdMathFunctionValue(X$1,($T2814-evaluationDate)/365)</f>
        <v>9.8026116410117824E-4</v>
      </c>
      <c r="Y2814" s="78">
        <f>_xll.qlAbcdMathFunctionValue(Y$1,($T2814-evaluationDate)/365)</f>
        <v>1.6701615401750465E-3</v>
      </c>
      <c r="Z2814" s="78">
        <f>_xll.qlAbcdMathFunctionValue(Z$1,($T2814-evaluationDate)/365)</f>
        <v>1.670161544623152E-3</v>
      </c>
      <c r="AA2814" s="78">
        <f>_xll.qlAbcdMathFunctionValue(AA$1,($T2814-evaluationDate)/365)</f>
        <v>1.8411339490619644E-4</v>
      </c>
      <c r="AB2814" s="78">
        <f>_xll.qlAbcdMathFunctionValue(AB$1,($T2814-evaluationDate)/365)</f>
        <v>1.8411339489397412E-4</v>
      </c>
    </row>
    <row r="2815" spans="19:28" x14ac:dyDescent="0.25">
      <c r="S2815" s="64" t="s">
        <v>99</v>
      </c>
      <c r="T2815" s="147">
        <f>_xll.qlCalendarAdvance(Calendar,T2814,S2815,,,trigger)</f>
        <v>59286</v>
      </c>
      <c r="U2815" s="78">
        <f>_xll.qlAbcdMathFunctionValue(U$1,($T2815-evaluationDate)/365)</f>
        <v>1.372742221883853E-3</v>
      </c>
      <c r="V2815" s="78">
        <f>_xll.qlAbcdMathFunctionValue(V$1,($T2815-evaluationDate)/365)</f>
        <v>1.3727422230980493E-3</v>
      </c>
      <c r="W2815" s="78">
        <f>_xll.qlAbcdMathFunctionValue(W$1,($T2815-evaluationDate)/365)</f>
        <v>9.8026116375260117E-4</v>
      </c>
      <c r="X2815" s="78">
        <f>_xll.qlAbcdMathFunctionValue(X$1,($T2815-evaluationDate)/365)</f>
        <v>9.8026116405302188E-4</v>
      </c>
      <c r="Y2815" s="78">
        <f>_xll.qlAbcdMathFunctionValue(Y$1,($T2815-evaluationDate)/365)</f>
        <v>1.6701615400208688E-3</v>
      </c>
      <c r="Z2815" s="78">
        <f>_xll.qlAbcdMathFunctionValue(Z$1,($T2815-evaluationDate)/365)</f>
        <v>1.6701615444285659E-3</v>
      </c>
      <c r="AA2815" s="78">
        <f>_xll.qlAbcdMathFunctionValue(AA$1,($T2815-evaluationDate)/365)</f>
        <v>1.841133949114098E-4</v>
      </c>
      <c r="AB2815" s="78">
        <f>_xll.qlAbcdMathFunctionValue(AB$1,($T2815-evaluationDate)/365)</f>
        <v>1.8411339489929836E-4</v>
      </c>
    </row>
    <row r="2816" spans="19:28" x14ac:dyDescent="0.25">
      <c r="S2816" s="64" t="s">
        <v>99</v>
      </c>
      <c r="T2816" s="147">
        <f>_xll.qlCalendarAdvance(Calendar,T2815,S2816,,,trigger)</f>
        <v>59293</v>
      </c>
      <c r="U2816" s="78">
        <f>_xll.qlAbcdMathFunctionValue(U$1,($T2816-evaluationDate)/365)</f>
        <v>1.3727422217956835E-3</v>
      </c>
      <c r="V2816" s="78">
        <f>_xll.qlAbcdMathFunctionValue(V$1,($T2816-evaluationDate)/365)</f>
        <v>1.3727422229988504E-3</v>
      </c>
      <c r="W2816" s="78">
        <f>_xll.qlAbcdMathFunctionValue(W$1,($T2816-evaluationDate)/365)</f>
        <v>9.8026116370761047E-4</v>
      </c>
      <c r="X2816" s="78">
        <f>_xll.qlAbcdMathFunctionValue(X$1,($T2816-evaluationDate)/365)</f>
        <v>9.8026116400530268E-4</v>
      </c>
      <c r="Y2816" s="78">
        <f>_xll.qlAbcdMathFunctionValue(Y$1,($T2816-evaluationDate)/365)</f>
        <v>1.6701615398680922E-3</v>
      </c>
      <c r="Z2816" s="78">
        <f>_xll.qlAbcdMathFunctionValue(Z$1,($T2816-evaluationDate)/365)</f>
        <v>1.6701615442357468E-3</v>
      </c>
      <c r="AA2816" s="78">
        <f>_xll.qlAbcdMathFunctionValue(AA$1,($T2816-evaluationDate)/365)</f>
        <v>1.8411339491657583E-4</v>
      </c>
      <c r="AB2816" s="78">
        <f>_xll.qlAbcdMathFunctionValue(AB$1,($T2816-evaluationDate)/365)</f>
        <v>1.8411339490457428E-4</v>
      </c>
    </row>
    <row r="2817" spans="19:28" x14ac:dyDescent="0.25">
      <c r="S2817" s="64" t="s">
        <v>99</v>
      </c>
      <c r="T2817" s="147">
        <f>_xll.qlCalendarAdvance(Calendar,T2816,S2817,,,trigger)</f>
        <v>59300</v>
      </c>
      <c r="U2817" s="78">
        <f>_xll.qlAbcdMathFunctionValue(U$1,($T2817-evaluationDate)/365)</f>
        <v>1.372742221708315E-3</v>
      </c>
      <c r="V2817" s="78">
        <f>_xll.qlAbcdMathFunctionValue(V$1,($T2817-evaluationDate)/365)</f>
        <v>1.3727422229005525E-3</v>
      </c>
      <c r="W2817" s="78">
        <f>_xll.qlAbcdMathFunctionValue(W$1,($T2817-evaluationDate)/365)</f>
        <v>9.8026116366302851E-4</v>
      </c>
      <c r="X2817" s="78">
        <f>_xll.qlAbcdMathFunctionValue(X$1,($T2817-evaluationDate)/365)</f>
        <v>9.8026116395801693E-4</v>
      </c>
      <c r="Y2817" s="78">
        <f>_xll.qlAbcdMathFunctionValue(Y$1,($T2817-evaluationDate)/365)</f>
        <v>1.6701615397167035E-3</v>
      </c>
      <c r="Z2817" s="78">
        <f>_xll.qlAbcdMathFunctionValue(Z$1,($T2817-evaluationDate)/365)</f>
        <v>1.6701615440446787E-3</v>
      </c>
      <c r="AA2817" s="78">
        <f>_xll.qlAbcdMathFunctionValue(AA$1,($T2817-evaluationDate)/365)</f>
        <v>1.8411339492169503E-4</v>
      </c>
      <c r="AB2817" s="78">
        <f>_xll.qlAbcdMathFunctionValue(AB$1,($T2817-evaluationDate)/365)</f>
        <v>1.8411339490980236E-4</v>
      </c>
    </row>
    <row r="2818" spans="19:28" x14ac:dyDescent="0.25">
      <c r="S2818" s="64" t="s">
        <v>99</v>
      </c>
      <c r="T2818" s="147">
        <f>_xll.qlCalendarAdvance(Calendar,T2817,S2818,,,trigger)</f>
        <v>59307</v>
      </c>
      <c r="U2818" s="78">
        <f>_xll.qlAbcdMathFunctionValue(U$1,($T2818-evaluationDate)/365)</f>
        <v>1.3727422216217402E-3</v>
      </c>
      <c r="V2818" s="78">
        <f>_xll.qlAbcdMathFunctionValue(V$1,($T2818-evaluationDate)/365)</f>
        <v>1.3727422228031474E-3</v>
      </c>
      <c r="W2818" s="78">
        <f>_xll.qlAbcdMathFunctionValue(W$1,($T2818-evaluationDate)/365)</f>
        <v>9.8026116361885139E-4</v>
      </c>
      <c r="X2818" s="78">
        <f>_xll.qlAbcdMathFunctionValue(X$1,($T2818-evaluationDate)/365)</f>
        <v>9.8026116391116075E-4</v>
      </c>
      <c r="Y2818" s="78">
        <f>_xll.qlAbcdMathFunctionValue(Y$1,($T2818-evaluationDate)/365)</f>
        <v>1.6701615395666905E-3</v>
      </c>
      <c r="Z2818" s="78">
        <f>_xll.qlAbcdMathFunctionValue(Z$1,($T2818-evaluationDate)/365)</f>
        <v>1.670161543855346E-3</v>
      </c>
      <c r="AA2818" s="78">
        <f>_xll.qlAbcdMathFunctionValue(AA$1,($T2818-evaluationDate)/365)</f>
        <v>1.8411339492676777E-4</v>
      </c>
      <c r="AB2818" s="78">
        <f>_xll.qlAbcdMathFunctionValue(AB$1,($T2818-evaluationDate)/365)</f>
        <v>1.84113394914983E-4</v>
      </c>
    </row>
    <row r="2819" spans="19:28" x14ac:dyDescent="0.25">
      <c r="S2819" s="64" t="s">
        <v>99</v>
      </c>
      <c r="T2819" s="147">
        <f>_xll.qlCalendarAdvance(Calendar,T2818,S2819,,,trigger)</f>
        <v>59314</v>
      </c>
      <c r="U2819" s="78">
        <f>_xll.qlAbcdMathFunctionValue(U$1,($T2819-evaluationDate)/365)</f>
        <v>1.3727422215359521E-3</v>
      </c>
      <c r="V2819" s="78">
        <f>_xll.qlAbcdMathFunctionValue(V$1,($T2819-evaluationDate)/365)</f>
        <v>1.3727422227066269E-3</v>
      </c>
      <c r="W2819" s="78">
        <f>_xll.qlAbcdMathFunctionValue(W$1,($T2819-evaluationDate)/365)</f>
        <v>9.8026116357507543E-4</v>
      </c>
      <c r="X2819" s="78">
        <f>_xll.qlAbcdMathFunctionValue(X$1,($T2819-evaluationDate)/365)</f>
        <v>9.8026116386472979E-4</v>
      </c>
      <c r="Y2819" s="78">
        <f>_xll.qlAbcdMathFunctionValue(Y$1,($T2819-evaluationDate)/365)</f>
        <v>1.6701615394180405E-3</v>
      </c>
      <c r="Z2819" s="78">
        <f>_xll.qlAbcdMathFunctionValue(Z$1,($T2819-evaluationDate)/365)</f>
        <v>1.6701615436677329E-3</v>
      </c>
      <c r="AA2819" s="78">
        <f>_xll.qlAbcdMathFunctionValue(AA$1,($T2819-evaluationDate)/365)</f>
        <v>1.8411339493179448E-4</v>
      </c>
      <c r="AB2819" s="78">
        <f>_xll.qlAbcdMathFunctionValue(AB$1,($T2819-evaluationDate)/365)</f>
        <v>1.8411339492011662E-4</v>
      </c>
    </row>
    <row r="2820" spans="19:28" x14ac:dyDescent="0.25">
      <c r="S2820" s="64" t="s">
        <v>99</v>
      </c>
      <c r="T2820" s="147">
        <f>_xll.qlCalendarAdvance(Calendar,T2819,S2820,,,trigger)</f>
        <v>59321</v>
      </c>
      <c r="U2820" s="78">
        <f>_xll.qlAbcdMathFunctionValue(U$1,($T2820-evaluationDate)/365)</f>
        <v>1.3727422214509432E-3</v>
      </c>
      <c r="V2820" s="78">
        <f>_xll.qlAbcdMathFunctionValue(V$1,($T2820-evaluationDate)/365)</f>
        <v>1.3727422226109832E-3</v>
      </c>
      <c r="W2820" s="78">
        <f>_xll.qlAbcdMathFunctionValue(W$1,($T2820-evaluationDate)/365)</f>
        <v>9.8026116353169715E-4</v>
      </c>
      <c r="X2820" s="78">
        <f>_xll.qlAbcdMathFunctionValue(X$1,($T2820-evaluationDate)/365)</f>
        <v>9.8026116381872081E-4</v>
      </c>
      <c r="Y2820" s="78">
        <f>_xll.qlAbcdMathFunctionValue(Y$1,($T2820-evaluationDate)/365)</f>
        <v>1.6701615392707414E-3</v>
      </c>
      <c r="Z2820" s="78">
        <f>_xll.qlAbcdMathFunctionValue(Z$1,($T2820-evaluationDate)/365)</f>
        <v>1.6701615434818239E-3</v>
      </c>
      <c r="AA2820" s="78">
        <f>_xll.qlAbcdMathFunctionValue(AA$1,($T2820-evaluationDate)/365)</f>
        <v>1.8411339493677557E-4</v>
      </c>
      <c r="AB2820" s="78">
        <f>_xll.qlAbcdMathFunctionValue(AB$1,($T2820-evaluationDate)/365)</f>
        <v>1.841133949252037E-4</v>
      </c>
    </row>
    <row r="2821" spans="19:28" x14ac:dyDescent="0.25">
      <c r="S2821" s="64" t="s">
        <v>99</v>
      </c>
      <c r="T2821" s="147">
        <f>_xll.qlCalendarAdvance(Calendar,T2820,S2821,,,trigger)</f>
        <v>59328</v>
      </c>
      <c r="U2821" s="78">
        <f>_xll.qlAbcdMathFunctionValue(U$1,($T2821-evaluationDate)/365)</f>
        <v>1.3727422213667066E-3</v>
      </c>
      <c r="V2821" s="78">
        <f>_xll.qlAbcdMathFunctionValue(V$1,($T2821-evaluationDate)/365)</f>
        <v>1.3727422225162083E-3</v>
      </c>
      <c r="W2821" s="78">
        <f>_xll.qlAbcdMathFunctionValue(W$1,($T2821-evaluationDate)/365)</f>
        <v>9.8026116348871287E-4</v>
      </c>
      <c r="X2821" s="78">
        <f>_xll.qlAbcdMathFunctionValue(X$1,($T2821-evaluationDate)/365)</f>
        <v>9.8026116377312946E-4</v>
      </c>
      <c r="Y2821" s="78">
        <f>_xll.qlAbcdMathFunctionValue(Y$1,($T2821-evaluationDate)/365)</f>
        <v>1.6701615391247807E-3</v>
      </c>
      <c r="Z2821" s="78">
        <f>_xll.qlAbcdMathFunctionValue(Z$1,($T2821-evaluationDate)/365)</f>
        <v>1.6701615432976032E-3</v>
      </c>
      <c r="AA2821" s="78">
        <f>_xll.qlAbcdMathFunctionValue(AA$1,($T2821-evaluationDate)/365)</f>
        <v>1.8411339494171149E-4</v>
      </c>
      <c r="AB2821" s="78">
        <f>_xll.qlAbcdMathFunctionValue(AB$1,($T2821-evaluationDate)/365)</f>
        <v>1.8411339493024458E-4</v>
      </c>
    </row>
    <row r="2822" spans="19:28" x14ac:dyDescent="0.25">
      <c r="S2822" s="64" t="s">
        <v>99</v>
      </c>
      <c r="T2822" s="147">
        <f>_xll.qlCalendarAdvance(Calendar,T2821,S2822,,,trigger)</f>
        <v>59335</v>
      </c>
      <c r="U2822" s="78">
        <f>_xll.qlAbcdMathFunctionValue(U$1,($T2822-evaluationDate)/365)</f>
        <v>1.3727422212832356E-3</v>
      </c>
      <c r="V2822" s="78">
        <f>_xll.qlAbcdMathFunctionValue(V$1,($T2822-evaluationDate)/365)</f>
        <v>1.3727422224222941E-3</v>
      </c>
      <c r="W2822" s="78">
        <f>_xll.qlAbcdMathFunctionValue(W$1,($T2822-evaluationDate)/365)</f>
        <v>9.8026116344611912E-4</v>
      </c>
      <c r="X2822" s="78">
        <f>_xll.qlAbcdMathFunctionValue(X$1,($T2822-evaluationDate)/365)</f>
        <v>9.8026116372795227E-4</v>
      </c>
      <c r="Y2822" s="78">
        <f>_xll.qlAbcdMathFunctionValue(Y$1,($T2822-evaluationDate)/365)</f>
        <v>1.6701615389801464E-3</v>
      </c>
      <c r="Z2822" s="78">
        <f>_xll.qlAbcdMathFunctionValue(Z$1,($T2822-evaluationDate)/365)</f>
        <v>1.6701615431150556E-3</v>
      </c>
      <c r="AA2822" s="78">
        <f>_xll.qlAbcdMathFunctionValue(AA$1,($T2822-evaluationDate)/365)</f>
        <v>1.8411339494660259E-4</v>
      </c>
      <c r="AB2822" s="78">
        <f>_xll.qlAbcdMathFunctionValue(AB$1,($T2822-evaluationDate)/365)</f>
        <v>1.8411339493523975E-4</v>
      </c>
    </row>
    <row r="2823" spans="19:28" x14ac:dyDescent="0.25">
      <c r="S2823" s="64" t="s">
        <v>99</v>
      </c>
      <c r="T2823" s="147">
        <f>_xll.qlCalendarAdvance(Calendar,T2822,S2823,,,trigger)</f>
        <v>59342</v>
      </c>
      <c r="U2823" s="78">
        <f>_xll.qlAbcdMathFunctionValue(U$1,($T2823-evaluationDate)/365)</f>
        <v>1.3727422212005227E-3</v>
      </c>
      <c r="V2823" s="78">
        <f>_xll.qlAbcdMathFunctionValue(V$1,($T2823-evaluationDate)/365)</f>
        <v>1.3727422223292329E-3</v>
      </c>
      <c r="W2823" s="78">
        <f>_xll.qlAbcdMathFunctionValue(W$1,($T2823-evaluationDate)/365)</f>
        <v>9.8026116340391221E-4</v>
      </c>
      <c r="X2823" s="78">
        <f>_xll.qlAbcdMathFunctionValue(X$1,($T2823-evaluationDate)/365)</f>
        <v>9.8026116368318556E-4</v>
      </c>
      <c r="Y2823" s="78">
        <f>_xll.qlAbcdMathFunctionValue(Y$1,($T2823-evaluationDate)/365)</f>
        <v>1.6701615388368264E-3</v>
      </c>
      <c r="Z2823" s="78">
        <f>_xll.qlAbcdMathFunctionValue(Z$1,($T2823-evaluationDate)/365)</f>
        <v>1.6701615429341662E-3</v>
      </c>
      <c r="AA2823" s="78">
        <f>_xll.qlAbcdMathFunctionValue(AA$1,($T2823-evaluationDate)/365)</f>
        <v>1.8411339495144933E-4</v>
      </c>
      <c r="AB2823" s="78">
        <f>_xll.qlAbcdMathFunctionValue(AB$1,($T2823-evaluationDate)/365)</f>
        <v>1.8411339494018959E-4</v>
      </c>
    </row>
    <row r="2824" spans="19:28" x14ac:dyDescent="0.25">
      <c r="S2824" s="64" t="s">
        <v>99</v>
      </c>
      <c r="T2824" s="147">
        <f>_xll.qlCalendarAdvance(Calendar,T2823,S2824,,,trigger)</f>
        <v>59349</v>
      </c>
      <c r="U2824" s="78">
        <f>_xll.qlAbcdMathFunctionValue(U$1,($T2824-evaluationDate)/365)</f>
        <v>1.3727422211185615E-3</v>
      </c>
      <c r="V2824" s="78">
        <f>_xll.qlAbcdMathFunctionValue(V$1,($T2824-evaluationDate)/365)</f>
        <v>1.3727422222370171E-3</v>
      </c>
      <c r="W2824" s="78">
        <f>_xll.qlAbcdMathFunctionValue(W$1,($T2824-evaluationDate)/365)</f>
        <v>9.8026116336208868E-4</v>
      </c>
      <c r="X2824" s="78">
        <f>_xll.qlAbcdMathFunctionValue(X$1,($T2824-evaluationDate)/365)</f>
        <v>9.8026116363882521E-4</v>
      </c>
      <c r="Y2824" s="78">
        <f>_xll.qlAbcdMathFunctionValue(Y$1,($T2824-evaluationDate)/365)</f>
        <v>1.6701615386948089E-3</v>
      </c>
      <c r="Z2824" s="78">
        <f>_xll.qlAbcdMathFunctionValue(Z$1,($T2824-evaluationDate)/365)</f>
        <v>1.6701615427549199E-3</v>
      </c>
      <c r="AA2824" s="78">
        <f>_xll.qlAbcdMathFunctionValue(AA$1,($T2824-evaluationDate)/365)</f>
        <v>1.841133949562521E-4</v>
      </c>
      <c r="AB2824" s="78">
        <f>_xll.qlAbcdMathFunctionValue(AB$1,($T2824-evaluationDate)/365)</f>
        <v>1.8411339494509452E-4</v>
      </c>
    </row>
    <row r="2825" spans="19:28" x14ac:dyDescent="0.25">
      <c r="S2825" s="64" t="s">
        <v>99</v>
      </c>
      <c r="T2825" s="147">
        <f>_xll.qlCalendarAdvance(Calendar,T2824,S2825,,,trigger)</f>
        <v>59356</v>
      </c>
      <c r="U2825" s="78">
        <f>_xll.qlAbcdMathFunctionValue(U$1,($T2825-evaluationDate)/365)</f>
        <v>1.3727422210373448E-3</v>
      </c>
      <c r="V2825" s="78">
        <f>_xll.qlAbcdMathFunctionValue(V$1,($T2825-evaluationDate)/365)</f>
        <v>1.3727422221456391E-3</v>
      </c>
      <c r="W2825" s="78">
        <f>_xll.qlAbcdMathFunctionValue(W$1,($T2825-evaluationDate)/365)</f>
        <v>9.8026116332064505E-4</v>
      </c>
      <c r="X2825" s="78">
        <f>_xll.qlAbcdMathFunctionValue(X$1,($T2825-evaluationDate)/365)</f>
        <v>9.8026116359486775E-4</v>
      </c>
      <c r="Y2825" s="78">
        <f>_xll.qlAbcdMathFunctionValue(Y$1,($T2825-evaluationDate)/365)</f>
        <v>1.6701615385540818E-3</v>
      </c>
      <c r="Z2825" s="78">
        <f>_xll.qlAbcdMathFunctionValue(Z$1,($T2825-evaluationDate)/365)</f>
        <v>1.6701615425773017E-3</v>
      </c>
      <c r="AA2825" s="78">
        <f>_xll.qlAbcdMathFunctionValue(AA$1,($T2825-evaluationDate)/365)</f>
        <v>1.8411339496101126E-4</v>
      </c>
      <c r="AB2825" s="78">
        <f>_xll.qlAbcdMathFunctionValue(AB$1,($T2825-evaluationDate)/365)</f>
        <v>1.8411339494995495E-4</v>
      </c>
    </row>
    <row r="2826" spans="19:28" x14ac:dyDescent="0.25">
      <c r="S2826" s="64" t="s">
        <v>99</v>
      </c>
      <c r="T2826" s="147">
        <f>_xll.qlCalendarAdvance(Calendar,T2825,S2826,,,trigger)</f>
        <v>59363</v>
      </c>
      <c r="U2826" s="78">
        <f>_xll.qlAbcdMathFunctionValue(U$1,($T2826-evaluationDate)/365)</f>
        <v>1.3727422209568662E-3</v>
      </c>
      <c r="V2826" s="78">
        <f>_xll.qlAbcdMathFunctionValue(V$1,($T2826-evaluationDate)/365)</f>
        <v>1.372742222055091E-3</v>
      </c>
      <c r="W2826" s="78">
        <f>_xll.qlAbcdMathFunctionValue(W$1,($T2826-evaluationDate)/365)</f>
        <v>9.8026116327957808E-4</v>
      </c>
      <c r="X2826" s="78">
        <f>_xll.qlAbcdMathFunctionValue(X$1,($T2826-evaluationDate)/365)</f>
        <v>9.8026116355130971E-4</v>
      </c>
      <c r="Y2826" s="78">
        <f>_xll.qlAbcdMathFunctionValue(Y$1,($T2826-evaluationDate)/365)</f>
        <v>1.6701615384146339E-3</v>
      </c>
      <c r="Z2826" s="78">
        <f>_xll.qlAbcdMathFunctionValue(Z$1,($T2826-evaluationDate)/365)</f>
        <v>1.6701615424012967E-3</v>
      </c>
      <c r="AA2826" s="78">
        <f>_xll.qlAbcdMathFunctionValue(AA$1,($T2826-evaluationDate)/365)</f>
        <v>1.8411339496572727E-4</v>
      </c>
      <c r="AB2826" s="78">
        <f>_xll.qlAbcdMathFunctionValue(AB$1,($T2826-evaluationDate)/365)</f>
        <v>1.8411339495477127E-4</v>
      </c>
    </row>
    <row r="2827" spans="19:28" x14ac:dyDescent="0.25">
      <c r="S2827" s="64" t="s">
        <v>99</v>
      </c>
      <c r="T2827" s="147">
        <f>_xll.qlCalendarAdvance(Calendar,T2826,S2827,,,trigger)</f>
        <v>59370</v>
      </c>
      <c r="U2827" s="78">
        <f>_xll.qlAbcdMathFunctionValue(U$1,($T2827-evaluationDate)/365)</f>
        <v>1.3727422208771188E-3</v>
      </c>
      <c r="V2827" s="78">
        <f>_xll.qlAbcdMathFunctionValue(V$1,($T2827-evaluationDate)/365)</f>
        <v>1.3727422219653655E-3</v>
      </c>
      <c r="W2827" s="78">
        <f>_xll.qlAbcdMathFunctionValue(W$1,($T2827-evaluationDate)/365)</f>
        <v>9.8026116323888385E-4</v>
      </c>
      <c r="X2827" s="78">
        <f>_xll.qlAbcdMathFunctionValue(X$1,($T2827-evaluationDate)/365)</f>
        <v>9.8026116350814719E-4</v>
      </c>
      <c r="Y2827" s="78">
        <f>_xll.qlAbcdMathFunctionValue(Y$1,($T2827-evaluationDate)/365)</f>
        <v>1.670161538276453E-3</v>
      </c>
      <c r="Z2827" s="78">
        <f>_xll.qlAbcdMathFunctionValue(Z$1,($T2827-evaluationDate)/365)</f>
        <v>1.6701615422268906E-3</v>
      </c>
      <c r="AA2827" s="78">
        <f>_xll.qlAbcdMathFunctionValue(AA$1,($T2827-evaluationDate)/365)</f>
        <v>1.8411339497040045E-4</v>
      </c>
      <c r="AB2827" s="78">
        <f>_xll.qlAbcdMathFunctionValue(AB$1,($T2827-evaluationDate)/365)</f>
        <v>1.8411339495954387E-4</v>
      </c>
    </row>
    <row r="2828" spans="19:28" x14ac:dyDescent="0.25">
      <c r="S2828" s="64" t="s">
        <v>99</v>
      </c>
      <c r="T2828" s="147">
        <f>_xll.qlCalendarAdvance(Calendar,T2827,S2828,,,trigger)</f>
        <v>59377</v>
      </c>
      <c r="U2828" s="78">
        <f>_xll.qlAbcdMathFunctionValue(U$1,($T2828-evaluationDate)/365)</f>
        <v>1.3727422207980961E-3</v>
      </c>
      <c r="V2828" s="78">
        <f>_xll.qlAbcdMathFunctionValue(V$1,($T2828-evaluationDate)/365)</f>
        <v>1.3727422218764551E-3</v>
      </c>
      <c r="W2828" s="78">
        <f>_xll.qlAbcdMathFunctionValue(W$1,($T2828-evaluationDate)/365)</f>
        <v>9.8026116319855955E-4</v>
      </c>
      <c r="X2828" s="78">
        <f>_xll.qlAbcdMathFunctionValue(X$1,($T2828-evaluationDate)/365)</f>
        <v>9.8026116346537693E-4</v>
      </c>
      <c r="Y2828" s="78">
        <f>_xll.qlAbcdMathFunctionValue(Y$1,($T2828-evaluationDate)/365)</f>
        <v>1.670161538139528E-3</v>
      </c>
      <c r="Z2828" s="78">
        <f>_xll.qlAbcdMathFunctionValue(Z$1,($T2828-evaluationDate)/365)</f>
        <v>1.6701615420540688E-3</v>
      </c>
      <c r="AA2828" s="78">
        <f>_xll.qlAbcdMathFunctionValue(AA$1,($T2828-evaluationDate)/365)</f>
        <v>1.8411339497503124E-4</v>
      </c>
      <c r="AB2828" s="78">
        <f>_xll.qlAbcdMathFunctionValue(AB$1,($T2828-evaluationDate)/365)</f>
        <v>1.8411339496427319E-4</v>
      </c>
    </row>
    <row r="2829" spans="19:28" x14ac:dyDescent="0.25">
      <c r="S2829" s="64" t="s">
        <v>99</v>
      </c>
      <c r="T2829" s="147">
        <f>_xll.qlCalendarAdvance(Calendar,T2828,S2829,,,trigger)</f>
        <v>59384</v>
      </c>
      <c r="U2829" s="78">
        <f>_xll.qlAbcdMathFunctionValue(U$1,($T2829-evaluationDate)/365)</f>
        <v>1.3727422207197915E-3</v>
      </c>
      <c r="V2829" s="78">
        <f>_xll.qlAbcdMathFunctionValue(V$1,($T2829-evaluationDate)/365)</f>
        <v>1.3727422217883524E-3</v>
      </c>
      <c r="W2829" s="78">
        <f>_xll.qlAbcdMathFunctionValue(W$1,($T2829-evaluationDate)/365)</f>
        <v>9.802611631586015E-4</v>
      </c>
      <c r="X2829" s="78">
        <f>_xll.qlAbcdMathFunctionValue(X$1,($T2829-evaluationDate)/365)</f>
        <v>9.8026116342299504E-4</v>
      </c>
      <c r="Y2829" s="78">
        <f>_xll.qlAbcdMathFunctionValue(Y$1,($T2829-evaluationDate)/365)</f>
        <v>1.6701615380038477E-3</v>
      </c>
      <c r="Z2829" s="78">
        <f>_xll.qlAbcdMathFunctionValue(Z$1,($T2829-evaluationDate)/365)</f>
        <v>1.6701615418828169E-3</v>
      </c>
      <c r="AA2829" s="78">
        <f>_xll.qlAbcdMathFunctionValue(AA$1,($T2829-evaluationDate)/365)</f>
        <v>1.8411339497961999E-4</v>
      </c>
      <c r="AB2829" s="78">
        <f>_xll.qlAbcdMathFunctionValue(AB$1,($T2829-evaluationDate)/365)</f>
        <v>1.8411339496895957E-4</v>
      </c>
    </row>
    <row r="2830" spans="19:28" x14ac:dyDescent="0.25">
      <c r="S2830" s="64" t="s">
        <v>99</v>
      </c>
      <c r="T2830" s="147">
        <f>_xll.qlCalendarAdvance(Calendar,T2829,S2830,,,trigger)</f>
        <v>59391</v>
      </c>
      <c r="U2830" s="78">
        <f>_xll.qlAbcdMathFunctionValue(U$1,($T2830-evaluationDate)/365)</f>
        <v>1.3727422206421985E-3</v>
      </c>
      <c r="V2830" s="78">
        <f>_xll.qlAbcdMathFunctionValue(V$1,($T2830-evaluationDate)/365)</f>
        <v>1.37274222170105E-3</v>
      </c>
      <c r="W2830" s="78">
        <f>_xll.qlAbcdMathFunctionValue(W$1,($T2830-evaluationDate)/365)</f>
        <v>9.8026116311900643E-4</v>
      </c>
      <c r="X2830" s="78">
        <f>_xll.qlAbcdMathFunctionValue(X$1,($T2830-evaluationDate)/365)</f>
        <v>9.8026116338099803E-4</v>
      </c>
      <c r="Y2830" s="78">
        <f>_xll.qlAbcdMathFunctionValue(Y$1,($T2830-evaluationDate)/365)</f>
        <v>1.6701615378694001E-3</v>
      </c>
      <c r="Z2830" s="78">
        <f>_xll.qlAbcdMathFunctionValue(Z$1,($T2830-evaluationDate)/365)</f>
        <v>1.6701615417131206E-3</v>
      </c>
      <c r="AA2830" s="78">
        <f>_xll.qlAbcdMathFunctionValue(AA$1,($T2830-evaluationDate)/365)</f>
        <v>1.8411339498416711E-4</v>
      </c>
      <c r="AB2830" s="78">
        <f>_xll.qlAbcdMathFunctionValue(AB$1,($T2830-evaluationDate)/365)</f>
        <v>1.8411339497360343E-4</v>
      </c>
    </row>
    <row r="2831" spans="19:28" x14ac:dyDescent="0.25">
      <c r="S2831" s="64" t="s">
        <v>99</v>
      </c>
      <c r="T2831" s="147">
        <f>_xll.qlCalendarAdvance(Calendar,T2830,S2831,,,trigger)</f>
        <v>59398</v>
      </c>
      <c r="U2831" s="78">
        <f>_xll.qlAbcdMathFunctionValue(U$1,($T2831-evaluationDate)/365)</f>
        <v>1.3727422205653103E-3</v>
      </c>
      <c r="V2831" s="78">
        <f>_xll.qlAbcdMathFunctionValue(V$1,($T2831-evaluationDate)/365)</f>
        <v>1.3727422216145409E-3</v>
      </c>
      <c r="W2831" s="78">
        <f>_xll.qlAbcdMathFunctionValue(W$1,($T2831-evaluationDate)/365)</f>
        <v>9.8026116307977111E-4</v>
      </c>
      <c r="X2831" s="78">
        <f>_xll.qlAbcdMathFunctionValue(X$1,($T2831-evaluationDate)/365)</f>
        <v>9.8026116333938267E-4</v>
      </c>
      <c r="Y2831" s="78">
        <f>_xll.qlAbcdMathFunctionValue(Y$1,($T2831-evaluationDate)/365)</f>
        <v>1.6701615377361749E-3</v>
      </c>
      <c r="Z2831" s="78">
        <f>_xll.qlAbcdMathFunctionValue(Z$1,($T2831-evaluationDate)/365)</f>
        <v>1.6701615415449659E-3</v>
      </c>
      <c r="AA2831" s="78">
        <f>_xll.qlAbcdMathFunctionValue(AA$1,($T2831-evaluationDate)/365)</f>
        <v>1.8411339498867297E-4</v>
      </c>
      <c r="AB2831" s="78">
        <f>_xll.qlAbcdMathFunctionValue(AB$1,($T2831-evaluationDate)/365)</f>
        <v>1.8411339497820516E-4</v>
      </c>
    </row>
    <row r="2832" spans="19:28" x14ac:dyDescent="0.25">
      <c r="S2832" s="64" t="s">
        <v>99</v>
      </c>
      <c r="T2832" s="147">
        <f>_xll.qlCalendarAdvance(Calendar,T2831,S2832,,,trigger)</f>
        <v>59405</v>
      </c>
      <c r="U2832" s="78">
        <f>_xll.qlAbcdMathFunctionValue(U$1,($T2832-evaluationDate)/365)</f>
        <v>1.372742220489121E-3</v>
      </c>
      <c r="V2832" s="78">
        <f>_xll.qlAbcdMathFunctionValue(V$1,($T2832-evaluationDate)/365)</f>
        <v>1.3727422215288176E-3</v>
      </c>
      <c r="W2832" s="78">
        <f>_xll.qlAbcdMathFunctionValue(W$1,($T2832-evaluationDate)/365)</f>
        <v>9.8026116304089227E-4</v>
      </c>
      <c r="X2832" s="78">
        <f>_xll.qlAbcdMathFunctionValue(X$1,($T2832-evaluationDate)/365)</f>
        <v>9.8026116329814525E-4</v>
      </c>
      <c r="Y2832" s="78">
        <f>_xll.qlAbcdMathFunctionValue(Y$1,($T2832-evaluationDate)/365)</f>
        <v>1.6701615376041603E-3</v>
      </c>
      <c r="Z2832" s="78">
        <f>_xll.qlAbcdMathFunctionValue(Z$1,($T2832-evaluationDate)/365)</f>
        <v>1.6701615413783387E-3</v>
      </c>
      <c r="AA2832" s="78">
        <f>_xll.qlAbcdMathFunctionValue(AA$1,($T2832-evaluationDate)/365)</f>
        <v>1.8411339499313793E-4</v>
      </c>
      <c r="AB2832" s="78">
        <f>_xll.qlAbcdMathFunctionValue(AB$1,($T2832-evaluationDate)/365)</f>
        <v>1.8411339498276513E-4</v>
      </c>
    </row>
    <row r="2833" spans="19:28" x14ac:dyDescent="0.25">
      <c r="S2833" s="64" t="s">
        <v>99</v>
      </c>
      <c r="T2833" s="147">
        <f>_xll.qlCalendarAdvance(Calendar,T2832,S2833,,,trigger)</f>
        <v>59412</v>
      </c>
      <c r="U2833" s="78">
        <f>_xll.qlAbcdMathFunctionValue(U$1,($T2833-evaluationDate)/365)</f>
        <v>1.3727422204136241E-3</v>
      </c>
      <c r="V2833" s="78">
        <f>_xll.qlAbcdMathFunctionValue(V$1,($T2833-evaluationDate)/365)</f>
        <v>1.3727422214438732E-3</v>
      </c>
      <c r="W2833" s="78">
        <f>_xll.qlAbcdMathFunctionValue(W$1,($T2833-evaluationDate)/365)</f>
        <v>9.8026116300236666E-4</v>
      </c>
      <c r="X2833" s="78">
        <f>_xll.qlAbcdMathFunctionValue(X$1,($T2833-evaluationDate)/365)</f>
        <v>9.8026116325728254E-4</v>
      </c>
      <c r="Y2833" s="78">
        <f>_xll.qlAbcdMathFunctionValue(Y$1,($T2833-evaluationDate)/365)</f>
        <v>1.6701615374733456E-3</v>
      </c>
      <c r="Z2833" s="78">
        <f>_xll.qlAbcdMathFunctionValue(Z$1,($T2833-evaluationDate)/365)</f>
        <v>1.6701615412132254E-3</v>
      </c>
      <c r="AA2833" s="78">
        <f>_xll.qlAbcdMathFunctionValue(AA$1,($T2833-evaluationDate)/365)</f>
        <v>1.8411339499756235E-4</v>
      </c>
      <c r="AB2833" s="78">
        <f>_xll.qlAbcdMathFunctionValue(AB$1,($T2833-evaluationDate)/365)</f>
        <v>1.841133949872837E-4</v>
      </c>
    </row>
    <row r="2834" spans="19:28" x14ac:dyDescent="0.25">
      <c r="S2834" s="64" t="s">
        <v>99</v>
      </c>
      <c r="T2834" s="147">
        <f>_xll.qlCalendarAdvance(Calendar,T2833,S2834,,,trigger)</f>
        <v>59419</v>
      </c>
      <c r="U2834" s="78">
        <f>_xll.qlAbcdMathFunctionValue(U$1,($T2834-evaluationDate)/365)</f>
        <v>1.3727422203388131E-3</v>
      </c>
      <c r="V2834" s="78">
        <f>_xll.qlAbcdMathFunctionValue(V$1,($T2834-evaluationDate)/365)</f>
        <v>1.3727422213597005E-3</v>
      </c>
      <c r="W2834" s="78">
        <f>_xll.qlAbcdMathFunctionValue(W$1,($T2834-evaluationDate)/365)</f>
        <v>9.8026116296419125E-4</v>
      </c>
      <c r="X2834" s="78">
        <f>_xll.qlAbcdMathFunctionValue(X$1,($T2834-evaluationDate)/365)</f>
        <v>9.8026116321679084E-4</v>
      </c>
      <c r="Y2834" s="78">
        <f>_xll.qlAbcdMathFunctionValue(Y$1,($T2834-evaluationDate)/365)</f>
        <v>1.67016153734372E-3</v>
      </c>
      <c r="Z2834" s="78">
        <f>_xll.qlAbcdMathFunctionValue(Z$1,($T2834-evaluationDate)/365)</f>
        <v>1.6701615410496121E-3</v>
      </c>
      <c r="AA2834" s="78">
        <f>_xll.qlAbcdMathFunctionValue(AA$1,($T2834-evaluationDate)/365)</f>
        <v>1.8411339500194664E-4</v>
      </c>
      <c r="AB2834" s="78">
        <f>_xll.qlAbcdMathFunctionValue(AB$1,($T2834-evaluationDate)/365)</f>
        <v>1.8411339499176127E-4</v>
      </c>
    </row>
    <row r="2835" spans="19:28" x14ac:dyDescent="0.25">
      <c r="S2835" s="64" t="s">
        <v>99</v>
      </c>
      <c r="T2835" s="147">
        <f>_xll.qlCalendarAdvance(Calendar,T2834,S2835,,,trigger)</f>
        <v>59426</v>
      </c>
      <c r="U2835" s="78">
        <f>_xll.qlAbcdMathFunctionValue(U$1,($T2835-evaluationDate)/365)</f>
        <v>1.3727422202646821E-3</v>
      </c>
      <c r="V2835" s="78">
        <f>_xll.qlAbcdMathFunctionValue(V$1,($T2835-evaluationDate)/365)</f>
        <v>1.3727422212762924E-3</v>
      </c>
      <c r="W2835" s="78">
        <f>_xll.qlAbcdMathFunctionValue(W$1,($T2835-evaluationDate)/365)</f>
        <v>9.8026116292636236E-4</v>
      </c>
      <c r="X2835" s="78">
        <f>_xll.qlAbcdMathFunctionValue(X$1,($T2835-evaluationDate)/365)</f>
        <v>9.8026116317666712E-4</v>
      </c>
      <c r="Y2835" s="78">
        <f>_xll.qlAbcdMathFunctionValue(Y$1,($T2835-evaluationDate)/365)</f>
        <v>1.6701615372152726E-3</v>
      </c>
      <c r="Z2835" s="78">
        <f>_xll.qlAbcdMathFunctionValue(Z$1,($T2835-evaluationDate)/365)</f>
        <v>1.6701615408874853E-3</v>
      </c>
      <c r="AA2835" s="78">
        <f>_xll.qlAbcdMathFunctionValue(AA$1,($T2835-evaluationDate)/365)</f>
        <v>1.8411339500629112E-4</v>
      </c>
      <c r="AB2835" s="78">
        <f>_xll.qlAbcdMathFunctionValue(AB$1,($T2835-evaluationDate)/365)</f>
        <v>1.8411339499619818E-4</v>
      </c>
    </row>
    <row r="2836" spans="19:28" x14ac:dyDescent="0.25">
      <c r="S2836" s="64" t="s">
        <v>99</v>
      </c>
      <c r="T2836" s="147">
        <f>_xll.qlCalendarAdvance(Calendar,T2835,S2836,,,trigger)</f>
        <v>59433</v>
      </c>
      <c r="U2836" s="78">
        <f>_xll.qlAbcdMathFunctionValue(U$1,($T2836-evaluationDate)/365)</f>
        <v>1.3727422201912248E-3</v>
      </c>
      <c r="V2836" s="78">
        <f>_xll.qlAbcdMathFunctionValue(V$1,($T2836-evaluationDate)/365)</f>
        <v>1.3727422211936423E-3</v>
      </c>
      <c r="W2836" s="78">
        <f>_xll.qlAbcdMathFunctionValue(W$1,($T2836-evaluationDate)/365)</f>
        <v>9.8026116288887737E-4</v>
      </c>
      <c r="X2836" s="78">
        <f>_xll.qlAbcdMathFunctionValue(X$1,($T2836-evaluationDate)/365)</f>
        <v>9.8026116313690791E-4</v>
      </c>
      <c r="Y2836" s="78">
        <f>_xll.qlAbcdMathFunctionValue(Y$1,($T2836-evaluationDate)/365)</f>
        <v>1.6701615370879927E-3</v>
      </c>
      <c r="Z2836" s="78">
        <f>_xll.qlAbcdMathFunctionValue(Z$1,($T2836-evaluationDate)/365)</f>
        <v>1.6701615407268312E-3</v>
      </c>
      <c r="AA2836" s="78">
        <f>_xll.qlAbcdMathFunctionValue(AA$1,($T2836-evaluationDate)/365)</f>
        <v>1.8411339501059616E-4</v>
      </c>
      <c r="AB2836" s="78">
        <f>_xll.qlAbcdMathFunctionValue(AB$1,($T2836-evaluationDate)/365)</f>
        <v>1.8411339500059486E-4</v>
      </c>
    </row>
    <row r="2837" spans="19:28" x14ac:dyDescent="0.25">
      <c r="S2837" s="64" t="s">
        <v>99</v>
      </c>
      <c r="T2837" s="147">
        <f>_xll.qlCalendarAdvance(Calendar,T2836,S2837,,,trigger)</f>
        <v>59440</v>
      </c>
      <c r="U2837" s="78">
        <f>_xll.qlAbcdMathFunctionValue(U$1,($T2837-evaluationDate)/365)</f>
        <v>1.3727422201184351E-3</v>
      </c>
      <c r="V2837" s="78">
        <f>_xll.qlAbcdMathFunctionValue(V$1,($T2837-evaluationDate)/365)</f>
        <v>1.3727422211117432E-3</v>
      </c>
      <c r="W2837" s="78">
        <f>_xll.qlAbcdMathFunctionValue(W$1,($T2837-evaluationDate)/365)</f>
        <v>9.8026116285173303E-4</v>
      </c>
      <c r="X2837" s="78">
        <f>_xll.qlAbcdMathFunctionValue(X$1,($T2837-evaluationDate)/365)</f>
        <v>9.8026116309750996E-4</v>
      </c>
      <c r="Y2837" s="78">
        <f>_xll.qlAbcdMathFunctionValue(Y$1,($T2837-evaluationDate)/365)</f>
        <v>1.6701615369618698E-3</v>
      </c>
      <c r="Z2837" s="78">
        <f>_xll.qlAbcdMathFunctionValue(Z$1,($T2837-evaluationDate)/365)</f>
        <v>1.670161540567637E-3</v>
      </c>
      <c r="AA2837" s="78">
        <f>_xll.qlAbcdMathFunctionValue(AA$1,($T2837-evaluationDate)/365)</f>
        <v>1.8411339501486215E-4</v>
      </c>
      <c r="AB2837" s="78">
        <f>_xll.qlAbcdMathFunctionValue(AB$1,($T2837-evaluationDate)/365)</f>
        <v>1.8411339500495159E-4</v>
      </c>
    </row>
    <row r="2838" spans="19:28" x14ac:dyDescent="0.25">
      <c r="S2838" s="64" t="s">
        <v>99</v>
      </c>
      <c r="T2838" s="147">
        <f>_xll.qlCalendarAdvance(Calendar,T2837,S2838,,,trigger)</f>
        <v>59447</v>
      </c>
      <c r="U2838" s="78">
        <f>_xll.qlAbcdMathFunctionValue(U$1,($T2838-evaluationDate)/365)</f>
        <v>1.3727422200463071E-3</v>
      </c>
      <c r="V2838" s="78">
        <f>_xll.qlAbcdMathFunctionValue(V$1,($T2838-evaluationDate)/365)</f>
        <v>1.3727422210305881E-3</v>
      </c>
      <c r="W2838" s="78">
        <f>_xll.qlAbcdMathFunctionValue(W$1,($T2838-evaluationDate)/365)</f>
        <v>9.802611628149261E-4</v>
      </c>
      <c r="X2838" s="78">
        <f>_xll.qlAbcdMathFunctionValue(X$1,($T2838-evaluationDate)/365)</f>
        <v>9.8026116305847E-4</v>
      </c>
      <c r="Y2838" s="78">
        <f>_xll.qlAbcdMathFunctionValue(Y$1,($T2838-evaluationDate)/365)</f>
        <v>1.6701615368368932E-3</v>
      </c>
      <c r="Z2838" s="78">
        <f>_xll.qlAbcdMathFunctionValue(Z$1,($T2838-evaluationDate)/365)</f>
        <v>1.670161540409889E-3</v>
      </c>
      <c r="AA2838" s="78">
        <f>_xll.qlAbcdMathFunctionValue(AA$1,($T2838-evaluationDate)/365)</f>
        <v>1.841133950190894E-4</v>
      </c>
      <c r="AB2838" s="78">
        <f>_xll.qlAbcdMathFunctionValue(AB$1,($T2838-evaluationDate)/365)</f>
        <v>1.8411339500926883E-4</v>
      </c>
    </row>
    <row r="2839" spans="19:28" x14ac:dyDescent="0.25">
      <c r="S2839" s="64" t="s">
        <v>99</v>
      </c>
      <c r="T2839" s="147">
        <f>_xll.qlCalendarAdvance(Calendar,T2838,S2839,,,trigger)</f>
        <v>59454</v>
      </c>
      <c r="U2839" s="78">
        <f>_xll.qlAbcdMathFunctionValue(U$1,($T2839-evaluationDate)/365)</f>
        <v>1.3727422199748343E-3</v>
      </c>
      <c r="V2839" s="78">
        <f>_xll.qlAbcdMathFunctionValue(V$1,($T2839-evaluationDate)/365)</f>
        <v>1.3727422209501704E-3</v>
      </c>
      <c r="W2839" s="78">
        <f>_xll.qlAbcdMathFunctionValue(W$1,($T2839-evaluationDate)/365)</f>
        <v>9.8026116277845354E-4</v>
      </c>
      <c r="X2839" s="78">
        <f>_xll.qlAbcdMathFunctionValue(X$1,($T2839-evaluationDate)/365)</f>
        <v>9.8026116301978459E-4</v>
      </c>
      <c r="Y2839" s="78">
        <f>_xll.qlAbcdMathFunctionValue(Y$1,($T2839-evaluationDate)/365)</f>
        <v>1.6701615367130528E-3</v>
      </c>
      <c r="Z2839" s="78">
        <f>_xll.qlAbcdMathFunctionValue(Z$1,($T2839-evaluationDate)/365)</f>
        <v>1.6701615402535744E-3</v>
      </c>
      <c r="AA2839" s="78">
        <f>_xll.qlAbcdMathFunctionValue(AA$1,($T2839-evaluationDate)/365)</f>
        <v>1.8411339502327829E-4</v>
      </c>
      <c r="AB2839" s="78">
        <f>_xll.qlAbcdMathFunctionValue(AB$1,($T2839-evaluationDate)/365)</f>
        <v>1.8411339501354685E-4</v>
      </c>
    </row>
    <row r="2840" spans="19:28" x14ac:dyDescent="0.25">
      <c r="S2840" s="64" t="s">
        <v>99</v>
      </c>
      <c r="T2840" s="147">
        <f>_xll.qlCalendarAdvance(Calendar,T2839,S2840,,,trigger)</f>
        <v>59461</v>
      </c>
      <c r="U2840" s="78">
        <f>_xll.qlAbcdMathFunctionValue(U$1,($T2840-evaluationDate)/365)</f>
        <v>1.3727422199040114E-3</v>
      </c>
      <c r="V2840" s="78">
        <f>_xll.qlAbcdMathFunctionValue(V$1,($T2840-evaluationDate)/365)</f>
        <v>1.3727422208704835E-3</v>
      </c>
      <c r="W2840" s="78">
        <f>_xll.qlAbcdMathFunctionValue(W$1,($T2840-evaluationDate)/365)</f>
        <v>9.8026116274231253E-4</v>
      </c>
      <c r="X2840" s="78">
        <f>_xll.qlAbcdMathFunctionValue(X$1,($T2840-evaluationDate)/365)</f>
        <v>9.8026116298145067E-4</v>
      </c>
      <c r="Y2840" s="78">
        <f>_xll.qlAbcdMathFunctionValue(Y$1,($T2840-evaluationDate)/365)</f>
        <v>1.670161536590338E-3</v>
      </c>
      <c r="Z2840" s="78">
        <f>_xll.qlAbcdMathFunctionValue(Z$1,($T2840-evaluationDate)/365)</f>
        <v>1.6701615400986801E-3</v>
      </c>
      <c r="AA2840" s="78">
        <f>_xll.qlAbcdMathFunctionValue(AA$1,($T2840-evaluationDate)/365)</f>
        <v>1.8411339502742916E-4</v>
      </c>
      <c r="AB2840" s="78">
        <f>_xll.qlAbcdMathFunctionValue(AB$1,($T2840-evaluationDate)/365)</f>
        <v>1.8411339501778605E-4</v>
      </c>
    </row>
    <row r="2841" spans="19:28" x14ac:dyDescent="0.25">
      <c r="S2841" s="64" t="s">
        <v>99</v>
      </c>
      <c r="T2841" s="147">
        <f>_xll.qlCalendarAdvance(Calendar,T2840,S2841,,,trigger)</f>
        <v>59468</v>
      </c>
      <c r="U2841" s="78">
        <f>_xll.qlAbcdMathFunctionValue(U$1,($T2841-evaluationDate)/365)</f>
        <v>1.3727422198338321E-3</v>
      </c>
      <c r="V2841" s="78">
        <f>_xll.qlAbcdMathFunctionValue(V$1,($T2841-evaluationDate)/365)</f>
        <v>1.3727422207915206E-3</v>
      </c>
      <c r="W2841" s="78">
        <f>_xll.qlAbcdMathFunctionValue(W$1,($T2841-evaluationDate)/365)</f>
        <v>9.8026116270649982E-4</v>
      </c>
      <c r="X2841" s="78">
        <f>_xll.qlAbcdMathFunctionValue(X$1,($T2841-evaluationDate)/365)</f>
        <v>9.8026116294346521E-4</v>
      </c>
      <c r="Y2841" s="78">
        <f>_xll.qlAbcdMathFunctionValue(Y$1,($T2841-evaluationDate)/365)</f>
        <v>1.6701615364687389E-3</v>
      </c>
      <c r="Z2841" s="78">
        <f>_xll.qlAbcdMathFunctionValue(Z$1,($T2841-evaluationDate)/365)</f>
        <v>1.670161539945193E-3</v>
      </c>
      <c r="AA2841" s="78">
        <f>_xll.qlAbcdMathFunctionValue(AA$1,($T2841-evaluationDate)/365)</f>
        <v>1.8411339503154235E-4</v>
      </c>
      <c r="AB2841" s="78">
        <f>_xll.qlAbcdMathFunctionValue(AB$1,($T2841-evaluationDate)/365)</f>
        <v>1.8411339502198676E-4</v>
      </c>
    </row>
    <row r="2842" spans="19:28" x14ac:dyDescent="0.25">
      <c r="S2842" s="64" t="s">
        <v>99</v>
      </c>
      <c r="T2842" s="147">
        <f>_xll.qlCalendarAdvance(Calendar,T2841,S2842,,,trigger)</f>
        <v>59475</v>
      </c>
      <c r="U2842" s="78">
        <f>_xll.qlAbcdMathFunctionValue(U$1,($T2842-evaluationDate)/365)</f>
        <v>1.3727422197642905E-3</v>
      </c>
      <c r="V2842" s="78">
        <f>_xll.qlAbcdMathFunctionValue(V$1,($T2842-evaluationDate)/365)</f>
        <v>1.3727422207132753E-3</v>
      </c>
      <c r="W2842" s="78">
        <f>_xll.qlAbcdMathFunctionValue(W$1,($T2842-evaluationDate)/365)</f>
        <v>9.8026116267101258E-4</v>
      </c>
      <c r="X2842" s="78">
        <f>_xll.qlAbcdMathFunctionValue(X$1,($T2842-evaluationDate)/365)</f>
        <v>9.8026116290582475E-4</v>
      </c>
      <c r="Y2842" s="78">
        <f>_xll.qlAbcdMathFunctionValue(Y$1,($T2842-evaluationDate)/365)</f>
        <v>1.6701615363482452E-3</v>
      </c>
      <c r="Z2842" s="78">
        <f>_xll.qlAbcdMathFunctionValue(Z$1,($T2842-evaluationDate)/365)</f>
        <v>1.6701615397931005E-3</v>
      </c>
      <c r="AA2842" s="78">
        <f>_xll.qlAbcdMathFunctionValue(AA$1,($T2842-evaluationDate)/365)</f>
        <v>1.8411339503561819E-4</v>
      </c>
      <c r="AB2842" s="78">
        <f>_xll.qlAbcdMathFunctionValue(AB$1,($T2842-evaluationDate)/365)</f>
        <v>1.8411339502614934E-4</v>
      </c>
    </row>
    <row r="2843" spans="19:28" x14ac:dyDescent="0.25">
      <c r="S2843" s="64" t="s">
        <v>99</v>
      </c>
      <c r="T2843" s="147">
        <f>_xll.qlCalendarAdvance(Calendar,T2842,S2843,,,trigger)</f>
        <v>59482</v>
      </c>
      <c r="U2843" s="78">
        <f>_xll.qlAbcdMathFunctionValue(U$1,($T2843-evaluationDate)/365)</f>
        <v>1.3727422196953812E-3</v>
      </c>
      <c r="V2843" s="78">
        <f>_xll.qlAbcdMathFunctionValue(V$1,($T2843-evaluationDate)/365)</f>
        <v>1.3727422206357409E-3</v>
      </c>
      <c r="W2843" s="78">
        <f>_xll.qlAbcdMathFunctionValue(W$1,($T2843-evaluationDate)/365)</f>
        <v>9.8026116263584778E-4</v>
      </c>
      <c r="X2843" s="78">
        <f>_xll.qlAbcdMathFunctionValue(X$1,($T2843-evaluationDate)/365)</f>
        <v>9.8026116286852624E-4</v>
      </c>
      <c r="Y2843" s="78">
        <f>_xll.qlAbcdMathFunctionValue(Y$1,($T2843-evaluationDate)/365)</f>
        <v>1.670161536228847E-3</v>
      </c>
      <c r="Z2843" s="78">
        <f>_xll.qlAbcdMathFunctionValue(Z$1,($T2843-evaluationDate)/365)</f>
        <v>1.6701615396423901E-3</v>
      </c>
      <c r="AA2843" s="78">
        <f>_xll.qlAbcdMathFunctionValue(AA$1,($T2843-evaluationDate)/365)</f>
        <v>1.8411339503965704E-4</v>
      </c>
      <c r="AB2843" s="78">
        <f>_xll.qlAbcdMathFunctionValue(AB$1,($T2843-evaluationDate)/365)</f>
        <v>1.8411339503027416E-4</v>
      </c>
    </row>
    <row r="2844" spans="19:28" x14ac:dyDescent="0.25">
      <c r="S2844" s="64" t="s">
        <v>99</v>
      </c>
      <c r="T2844" s="147">
        <f>_xll.qlCalendarAdvance(Calendar,T2843,S2844,,,trigger)</f>
        <v>59489</v>
      </c>
      <c r="U2844" s="78">
        <f>_xll.qlAbcdMathFunctionValue(U$1,($T2844-evaluationDate)/365)</f>
        <v>1.3727422196270981E-3</v>
      </c>
      <c r="V2844" s="78">
        <f>_xll.qlAbcdMathFunctionValue(V$1,($T2844-evaluationDate)/365)</f>
        <v>1.3727422205589111E-3</v>
      </c>
      <c r="W2844" s="78">
        <f>_xll.qlAbcdMathFunctionValue(W$1,($T2844-evaluationDate)/365)</f>
        <v>9.8026116260100261E-4</v>
      </c>
      <c r="X2844" s="78">
        <f>_xll.qlAbcdMathFunctionValue(X$1,($T2844-evaluationDate)/365)</f>
        <v>9.8026116283156666E-4</v>
      </c>
      <c r="Y2844" s="78">
        <f>_xll.qlAbcdMathFunctionValue(Y$1,($T2844-evaluationDate)/365)</f>
        <v>1.6701615361105341E-3</v>
      </c>
      <c r="Z2844" s="78">
        <f>_xll.qlAbcdMathFunctionValue(Z$1,($T2844-evaluationDate)/365)</f>
        <v>1.6701615394930493E-3</v>
      </c>
      <c r="AA2844" s="78">
        <f>_xll.qlAbcdMathFunctionValue(AA$1,($T2844-evaluationDate)/365)</f>
        <v>1.8411339504365923E-4</v>
      </c>
      <c r="AB2844" s="78">
        <f>_xll.qlAbcdMathFunctionValue(AB$1,($T2844-evaluationDate)/365)</f>
        <v>1.8411339503436152E-4</v>
      </c>
    </row>
    <row r="2845" spans="19:28" x14ac:dyDescent="0.25">
      <c r="S2845" s="64" t="s">
        <v>99</v>
      </c>
      <c r="T2845" s="147">
        <f>_xll.qlCalendarAdvance(Calendar,T2844,S2845,,,trigger)</f>
        <v>59496</v>
      </c>
      <c r="U2845" s="78">
        <f>_xll.qlAbcdMathFunctionValue(U$1,($T2845-evaluationDate)/365)</f>
        <v>1.3727422195594357E-3</v>
      </c>
      <c r="V2845" s="78">
        <f>_xll.qlAbcdMathFunctionValue(V$1,($T2845-evaluationDate)/365)</f>
        <v>1.3727422204827795E-3</v>
      </c>
      <c r="W2845" s="78">
        <f>_xll.qlAbcdMathFunctionValue(W$1,($T2845-evaluationDate)/365)</f>
        <v>9.8026116256647402E-4</v>
      </c>
      <c r="X2845" s="78">
        <f>_xll.qlAbcdMathFunctionValue(X$1,($T2845-evaluationDate)/365)</f>
        <v>9.8026116279494296E-4</v>
      </c>
      <c r="Y2845" s="78">
        <f>_xll.qlAbcdMathFunctionValue(Y$1,($T2845-evaluationDate)/365)</f>
        <v>1.6701615359932967E-3</v>
      </c>
      <c r="Z2845" s="78">
        <f>_xll.qlAbcdMathFunctionValue(Z$1,($T2845-evaluationDate)/365)</f>
        <v>1.6701615393450652E-3</v>
      </c>
      <c r="AA2845" s="78">
        <f>_xll.qlAbcdMathFunctionValue(AA$1,($T2845-evaluationDate)/365)</f>
        <v>1.8411339504762508E-4</v>
      </c>
      <c r="AB2845" s="78">
        <f>_xll.qlAbcdMathFunctionValue(AB$1,($T2845-evaluationDate)/365)</f>
        <v>1.8411339503841178E-4</v>
      </c>
    </row>
    <row r="2846" spans="19:28" x14ac:dyDescent="0.25">
      <c r="S2846" s="64" t="s">
        <v>99</v>
      </c>
      <c r="T2846" s="147">
        <f>_xll.qlCalendarAdvance(Calendar,T2845,S2846,,,trigger)</f>
        <v>59503</v>
      </c>
      <c r="U2846" s="78">
        <f>_xll.qlAbcdMathFunctionValue(U$1,($T2846-evaluationDate)/365)</f>
        <v>1.3727422194923884E-3</v>
      </c>
      <c r="V2846" s="78">
        <f>_xll.qlAbcdMathFunctionValue(V$1,($T2846-evaluationDate)/365)</f>
        <v>1.3727422204073399E-3</v>
      </c>
      <c r="W2846" s="78">
        <f>_xll.qlAbcdMathFunctionValue(W$1,($T2846-evaluationDate)/365)</f>
        <v>9.8026116253225942E-4</v>
      </c>
      <c r="X2846" s="78">
        <f>_xll.qlAbcdMathFunctionValue(X$1,($T2846-evaluationDate)/365)</f>
        <v>9.8026116275865189E-4</v>
      </c>
      <c r="Y2846" s="78">
        <f>_xll.qlAbcdMathFunctionValue(Y$1,($T2846-evaluationDate)/365)</f>
        <v>1.6701615358771253E-3</v>
      </c>
      <c r="Z2846" s="78">
        <f>_xll.qlAbcdMathFunctionValue(Z$1,($T2846-evaluationDate)/365)</f>
        <v>1.6701615391984262E-3</v>
      </c>
      <c r="AA2846" s="78">
        <f>_xll.qlAbcdMathFunctionValue(AA$1,($T2846-evaluationDate)/365)</f>
        <v>1.8411339505155494E-4</v>
      </c>
      <c r="AB2846" s="78">
        <f>_xll.qlAbcdMathFunctionValue(AB$1,($T2846-evaluationDate)/365)</f>
        <v>1.8411339504242525E-4</v>
      </c>
    </row>
    <row r="2847" spans="19:28" x14ac:dyDescent="0.25">
      <c r="S2847" s="64" t="s">
        <v>99</v>
      </c>
      <c r="T2847" s="147">
        <f>_xll.qlCalendarAdvance(Calendar,T2846,S2847,,,trigger)</f>
        <v>59510</v>
      </c>
      <c r="U2847" s="78">
        <f>_xll.qlAbcdMathFunctionValue(U$1,($T2847-evaluationDate)/365)</f>
        <v>1.3727422194259504E-3</v>
      </c>
      <c r="V2847" s="78">
        <f>_xll.qlAbcdMathFunctionValue(V$1,($T2847-evaluationDate)/365)</f>
        <v>1.3727422203325857E-3</v>
      </c>
      <c r="W2847" s="78">
        <f>_xll.qlAbcdMathFunctionValue(W$1,($T2847-evaluationDate)/365)</f>
        <v>9.8026116249835555E-4</v>
      </c>
      <c r="X2847" s="78">
        <f>_xll.qlAbcdMathFunctionValue(X$1,($T2847-evaluationDate)/365)</f>
        <v>9.8026116272269086E-4</v>
      </c>
      <c r="Y2847" s="78">
        <f>_xll.qlAbcdMathFunctionValue(Y$1,($T2847-evaluationDate)/365)</f>
        <v>1.6701615357620101E-3</v>
      </c>
      <c r="Z2847" s="78">
        <f>_xll.qlAbcdMathFunctionValue(Z$1,($T2847-evaluationDate)/365)</f>
        <v>1.6701615390531195E-3</v>
      </c>
      <c r="AA2847" s="78">
        <f>_xll.qlAbcdMathFunctionValue(AA$1,($T2847-evaluationDate)/365)</f>
        <v>1.8411339505544909E-4</v>
      </c>
      <c r="AB2847" s="78">
        <f>_xll.qlAbcdMathFunctionValue(AB$1,($T2847-evaluationDate)/365)</f>
        <v>1.8411339504640232E-4</v>
      </c>
    </row>
    <row r="2848" spans="19:28" x14ac:dyDescent="0.25">
      <c r="S2848" s="64" t="s">
        <v>99</v>
      </c>
      <c r="T2848" s="147">
        <f>_xll.qlCalendarAdvance(Calendar,T2847,S2848,,,trigger)</f>
        <v>59517</v>
      </c>
      <c r="U2848" s="78">
        <f>_xll.qlAbcdMathFunctionValue(U$1,($T2848-evaluationDate)/365)</f>
        <v>1.3727422193601166E-3</v>
      </c>
      <c r="V2848" s="78">
        <f>_xll.qlAbcdMathFunctionValue(V$1,($T2848-evaluationDate)/365)</f>
        <v>1.372742220258511E-3</v>
      </c>
      <c r="W2848" s="78">
        <f>_xll.qlAbcdMathFunctionValue(W$1,($T2848-evaluationDate)/365)</f>
        <v>9.8026116246475981E-4</v>
      </c>
      <c r="X2848" s="78">
        <f>_xll.qlAbcdMathFunctionValue(X$1,($T2848-evaluationDate)/365)</f>
        <v>9.8026116268705638E-4</v>
      </c>
      <c r="Y2848" s="78">
        <f>_xll.qlAbcdMathFunctionValue(Y$1,($T2848-evaluationDate)/365)</f>
        <v>1.6701615356479415E-3</v>
      </c>
      <c r="Z2848" s="78">
        <f>_xll.qlAbcdMathFunctionValue(Z$1,($T2848-evaluationDate)/365)</f>
        <v>1.6701615389091333E-3</v>
      </c>
      <c r="AA2848" s="78">
        <f>_xll.qlAbcdMathFunctionValue(AA$1,($T2848-evaluationDate)/365)</f>
        <v>1.8411339505930793E-4</v>
      </c>
      <c r="AB2848" s="78">
        <f>_xll.qlAbcdMathFunctionValue(AB$1,($T2848-evaluationDate)/365)</f>
        <v>1.8411339505034326E-4</v>
      </c>
    </row>
    <row r="2849" spans="19:28" x14ac:dyDescent="0.25">
      <c r="S2849" s="64" t="s">
        <v>99</v>
      </c>
      <c r="T2849" s="147">
        <f>_xll.qlCalendarAdvance(Calendar,T2848,S2849,,,trigger)</f>
        <v>59524</v>
      </c>
      <c r="U2849" s="78">
        <f>_xll.qlAbcdMathFunctionValue(U$1,($T2849-evaluationDate)/365)</f>
        <v>1.372742219294881E-3</v>
      </c>
      <c r="V2849" s="78">
        <f>_xll.qlAbcdMathFunctionValue(V$1,($T2849-evaluationDate)/365)</f>
        <v>1.3727422201851094E-3</v>
      </c>
      <c r="W2849" s="78">
        <f>_xll.qlAbcdMathFunctionValue(W$1,($T2849-evaluationDate)/365)</f>
        <v>9.802611624314696E-4</v>
      </c>
      <c r="X2849" s="78">
        <f>_xll.qlAbcdMathFunctionValue(X$1,($T2849-evaluationDate)/365)</f>
        <v>9.8026116265174565E-4</v>
      </c>
      <c r="Y2849" s="78">
        <f>_xll.qlAbcdMathFunctionValue(Y$1,($T2849-evaluationDate)/365)</f>
        <v>1.6701615355349099E-3</v>
      </c>
      <c r="Z2849" s="78">
        <f>_xll.qlAbcdMathFunctionValue(Z$1,($T2849-evaluationDate)/365)</f>
        <v>1.6701615387664558E-3</v>
      </c>
      <c r="AA2849" s="78">
        <f>_xll.qlAbcdMathFunctionValue(AA$1,($T2849-evaluationDate)/365)</f>
        <v>1.8411339506313169E-4</v>
      </c>
      <c r="AB2849" s="78">
        <f>_xll.qlAbcdMathFunctionValue(AB$1,($T2849-evaluationDate)/365)</f>
        <v>1.8411339505424845E-4</v>
      </c>
    </row>
    <row r="2850" spans="19:28" x14ac:dyDescent="0.25">
      <c r="S2850" s="64" t="s">
        <v>99</v>
      </c>
      <c r="T2850" s="147">
        <f>_xll.qlCalendarAdvance(Calendar,T2849,S2850,,,trigger)</f>
        <v>59532</v>
      </c>
      <c r="U2850" s="78">
        <f>_xll.qlAbcdMathFunctionValue(U$1,($T2850-evaluationDate)/365)</f>
        <v>1.372742219221052E-3</v>
      </c>
      <c r="V2850" s="78">
        <f>_xll.qlAbcdMathFunctionValue(V$1,($T2850-evaluationDate)/365)</f>
        <v>1.3727422201020383E-3</v>
      </c>
      <c r="W2850" s="78">
        <f>_xll.qlAbcdMathFunctionValue(W$1,($T2850-evaluationDate)/365)</f>
        <v>9.8026116239379357E-4</v>
      </c>
      <c r="X2850" s="78">
        <f>_xll.qlAbcdMathFunctionValue(X$1,($T2850-evaluationDate)/365)</f>
        <v>9.8026116261178348E-4</v>
      </c>
      <c r="Y2850" s="78">
        <f>_xll.qlAbcdMathFunctionValue(Y$1,($T2850-evaluationDate)/365)</f>
        <v>1.6701615354069888E-3</v>
      </c>
      <c r="Z2850" s="78">
        <f>_xll.qlAbcdMathFunctionValue(Z$1,($T2850-evaluationDate)/365)</f>
        <v>1.6701615386049825E-3</v>
      </c>
      <c r="AA2850" s="78">
        <f>_xll.qlAbcdMathFunctionValue(AA$1,($T2850-evaluationDate)/365)</f>
        <v>1.8411339506745926E-4</v>
      </c>
      <c r="AB2850" s="78">
        <f>_xll.qlAbcdMathFunctionValue(AB$1,($T2850-evaluationDate)/365)</f>
        <v>1.8411339505866809E-4</v>
      </c>
    </row>
    <row r="2851" spans="19:28" x14ac:dyDescent="0.25">
      <c r="S2851" s="64" t="s">
        <v>99</v>
      </c>
      <c r="T2851" s="147">
        <f>_xll.qlCalendarAdvance(Calendar,T2850,S2851,,,trigger)</f>
        <v>59539</v>
      </c>
      <c r="U2851" s="78">
        <f>_xll.qlAbcdMathFunctionValue(U$1,($T2851-evaluationDate)/365)</f>
        <v>1.3727422191570807E-3</v>
      </c>
      <c r="V2851" s="78">
        <f>_xll.qlAbcdMathFunctionValue(V$1,($T2851-evaluationDate)/365)</f>
        <v>1.3727422200300588E-3</v>
      </c>
      <c r="W2851" s="78">
        <f>_xll.qlAbcdMathFunctionValue(W$1,($T2851-evaluationDate)/365)</f>
        <v>9.8026116236114825E-4</v>
      </c>
      <c r="X2851" s="78">
        <f>_xll.qlAbcdMathFunctionValue(X$1,($T2851-evaluationDate)/365)</f>
        <v>9.8026116257715688E-4</v>
      </c>
      <c r="Y2851" s="78">
        <f>_xll.qlAbcdMathFunctionValue(Y$1,($T2851-evaluationDate)/365)</f>
        <v>1.6701615352961482E-3</v>
      </c>
      <c r="Z2851" s="78">
        <f>_xll.qlAbcdMathFunctionValue(Z$1,($T2851-evaluationDate)/365)</f>
        <v>1.6701615384650688E-3</v>
      </c>
      <c r="AA2851" s="78">
        <f>_xll.qlAbcdMathFunctionValue(AA$1,($T2851-evaluationDate)/365)</f>
        <v>1.8411339507120903E-4</v>
      </c>
      <c r="AB2851" s="78">
        <f>_xll.qlAbcdMathFunctionValue(AB$1,($T2851-evaluationDate)/365)</f>
        <v>1.8411339506249771E-4</v>
      </c>
    </row>
    <row r="2852" spans="19:28" x14ac:dyDescent="0.25">
      <c r="S2852" s="64" t="s">
        <v>99</v>
      </c>
      <c r="T2852" s="147">
        <f>_xll.qlCalendarAdvance(Calendar,T2851,S2852,,,trigger)</f>
        <v>59546</v>
      </c>
      <c r="U2852" s="78">
        <f>_xll.qlAbcdMathFunctionValue(U$1,($T2852-evaluationDate)/365)</f>
        <v>1.372742219093691E-3</v>
      </c>
      <c r="V2852" s="78">
        <f>_xll.qlAbcdMathFunctionValue(V$1,($T2852-evaluationDate)/365)</f>
        <v>1.3727422199587334E-3</v>
      </c>
      <c r="W2852" s="78">
        <f>_xll.qlAbcdMathFunctionValue(W$1,($T2852-evaluationDate)/365)</f>
        <v>9.8026116232879956E-4</v>
      </c>
      <c r="X2852" s="78">
        <f>_xll.qlAbcdMathFunctionValue(X$1,($T2852-evaluationDate)/365)</f>
        <v>9.8026116254284514E-4</v>
      </c>
      <c r="Y2852" s="78">
        <f>_xll.qlAbcdMathFunctionValue(Y$1,($T2852-evaluationDate)/365)</f>
        <v>1.6701615351863153E-3</v>
      </c>
      <c r="Z2852" s="78">
        <f>_xll.qlAbcdMathFunctionValue(Z$1,($T2852-evaluationDate)/365)</f>
        <v>1.6701615383264269E-3</v>
      </c>
      <c r="AA2852" s="78">
        <f>_xll.qlAbcdMathFunctionValue(AA$1,($T2852-evaluationDate)/365)</f>
        <v>1.8411339507492478E-4</v>
      </c>
      <c r="AB2852" s="78">
        <f>_xll.qlAbcdMathFunctionValue(AB$1,($T2852-evaluationDate)/365)</f>
        <v>1.8411339506629252E-4</v>
      </c>
    </row>
    <row r="2853" spans="19:28" x14ac:dyDescent="0.25">
      <c r="S2853" s="64" t="s">
        <v>99</v>
      </c>
      <c r="T2853" s="147">
        <f>_xll.qlCalendarAdvance(Calendar,T2852,S2853,,,trigger)</f>
        <v>59553</v>
      </c>
      <c r="U2853" s="78">
        <f>_xll.qlAbcdMathFunctionValue(U$1,($T2853-evaluationDate)/365)</f>
        <v>1.3727422190308773E-3</v>
      </c>
      <c r="V2853" s="78">
        <f>_xll.qlAbcdMathFunctionValue(V$1,($T2853-evaluationDate)/365)</f>
        <v>1.3727422198880563E-3</v>
      </c>
      <c r="W2853" s="78">
        <f>_xll.qlAbcdMathFunctionValue(W$1,($T2853-evaluationDate)/365)</f>
        <v>9.802611622967449E-4</v>
      </c>
      <c r="X2853" s="78">
        <f>_xll.qlAbcdMathFunctionValue(X$1,($T2853-evaluationDate)/365)</f>
        <v>9.8026116250884499E-4</v>
      </c>
      <c r="Y2853" s="78">
        <f>_xll.qlAbcdMathFunctionValue(Y$1,($T2853-evaluationDate)/365)</f>
        <v>1.6701615350774809E-3</v>
      </c>
      <c r="Z2853" s="78">
        <f>_xll.qlAbcdMathFunctionValue(Z$1,($T2853-evaluationDate)/365)</f>
        <v>1.6701615381890448E-3</v>
      </c>
      <c r="AA2853" s="78">
        <f>_xll.qlAbcdMathFunctionValue(AA$1,($T2853-evaluationDate)/365)</f>
        <v>1.8411339507860676E-4</v>
      </c>
      <c r="AB2853" s="78">
        <f>_xll.qlAbcdMathFunctionValue(AB$1,($T2853-evaluationDate)/365)</f>
        <v>1.8411339507005289E-4</v>
      </c>
    </row>
    <row r="2854" spans="19:28" x14ac:dyDescent="0.25">
      <c r="S2854" s="64" t="s">
        <v>99</v>
      </c>
      <c r="T2854" s="147">
        <f>_xll.qlCalendarAdvance(Calendar,T2853,S2854,,,trigger)</f>
        <v>59560</v>
      </c>
      <c r="U2854" s="78">
        <f>_xll.qlAbcdMathFunctionValue(U$1,($T2854-evaluationDate)/365)</f>
        <v>1.372742218968635E-3</v>
      </c>
      <c r="V2854" s="78">
        <f>_xll.qlAbcdMathFunctionValue(V$1,($T2854-evaluationDate)/365)</f>
        <v>1.3727422198180218E-3</v>
      </c>
      <c r="W2854" s="78">
        <f>_xll.qlAbcdMathFunctionValue(W$1,($T2854-evaluationDate)/365)</f>
        <v>9.8026116226498168E-4</v>
      </c>
      <c r="X2854" s="78">
        <f>_xll.qlAbcdMathFunctionValue(X$1,($T2854-evaluationDate)/365)</f>
        <v>9.8026116247515406E-4</v>
      </c>
      <c r="Y2854" s="78">
        <f>_xll.qlAbcdMathFunctionValue(Y$1,($T2854-evaluationDate)/365)</f>
        <v>1.6701615349696364E-3</v>
      </c>
      <c r="Z2854" s="78">
        <f>_xll.qlAbcdMathFunctionValue(Z$1,($T2854-evaluationDate)/365)</f>
        <v>1.6701615380529113E-3</v>
      </c>
      <c r="AA2854" s="78">
        <f>_xll.qlAbcdMathFunctionValue(AA$1,($T2854-evaluationDate)/365)</f>
        <v>1.8411339508225534E-4</v>
      </c>
      <c r="AB2854" s="78">
        <f>_xll.qlAbcdMathFunctionValue(AB$1,($T2854-evaluationDate)/365)</f>
        <v>1.8411339507377913E-4</v>
      </c>
    </row>
    <row r="2855" spans="19:28" x14ac:dyDescent="0.25">
      <c r="S2855" s="64" t="s">
        <v>99</v>
      </c>
      <c r="T2855" s="147">
        <f>_xll.qlCalendarAdvance(Calendar,T2854,S2855,,,trigger)</f>
        <v>59567</v>
      </c>
      <c r="U2855" s="78">
        <f>_xll.qlAbcdMathFunctionValue(U$1,($T2855-evaluationDate)/365)</f>
        <v>1.3727422189069585E-3</v>
      </c>
      <c r="V2855" s="78">
        <f>_xll.qlAbcdMathFunctionValue(V$1,($T2855-evaluationDate)/365)</f>
        <v>1.3727422197486235E-3</v>
      </c>
      <c r="W2855" s="78">
        <f>_xll.qlAbcdMathFunctionValue(W$1,($T2855-evaluationDate)/365)</f>
        <v>9.8026116223350708E-4</v>
      </c>
      <c r="X2855" s="78">
        <f>_xll.qlAbcdMathFunctionValue(X$1,($T2855-evaluationDate)/365)</f>
        <v>9.8026116244176909E-4</v>
      </c>
      <c r="Y2855" s="78">
        <f>_xll.qlAbcdMathFunctionValue(Y$1,($T2855-evaluationDate)/365)</f>
        <v>1.6701615348627724E-3</v>
      </c>
      <c r="Z2855" s="78">
        <f>_xll.qlAbcdMathFunctionValue(Z$1,($T2855-evaluationDate)/365)</f>
        <v>1.6701615379180153E-3</v>
      </c>
      <c r="AA2855" s="78">
        <f>_xll.qlAbcdMathFunctionValue(AA$1,($T2855-evaluationDate)/365)</f>
        <v>1.8411339508587077E-4</v>
      </c>
      <c r="AB2855" s="78">
        <f>_xll.qlAbcdMathFunctionValue(AB$1,($T2855-evaluationDate)/365)</f>
        <v>1.8411339507747151E-4</v>
      </c>
    </row>
    <row r="2856" spans="19:28" x14ac:dyDescent="0.25">
      <c r="S2856" s="64" t="s">
        <v>99</v>
      </c>
      <c r="T2856" s="147">
        <f>_xll.qlCalendarAdvance(Calendar,T2855,S2856,,,trigger)</f>
        <v>59574</v>
      </c>
      <c r="U2856" s="78">
        <f>_xll.qlAbcdMathFunctionValue(U$1,($T2856-evaluationDate)/365)</f>
        <v>1.3727422188458426E-3</v>
      </c>
      <c r="V2856" s="78">
        <f>_xll.qlAbcdMathFunctionValue(V$1,($T2856-evaluationDate)/365)</f>
        <v>1.3727422196798563E-3</v>
      </c>
      <c r="W2856" s="78">
        <f>_xll.qlAbcdMathFunctionValue(W$1,($T2856-evaluationDate)/365)</f>
        <v>9.8026116220231848E-4</v>
      </c>
      <c r="X2856" s="78">
        <f>_xll.qlAbcdMathFunctionValue(X$1,($T2856-evaluationDate)/365)</f>
        <v>9.8026116240868769E-4</v>
      </c>
      <c r="Y2856" s="78">
        <f>_xll.qlAbcdMathFunctionValue(Y$1,($T2856-evaluationDate)/365)</f>
        <v>1.6701615347568801E-3</v>
      </c>
      <c r="Z2856" s="78">
        <f>_xll.qlAbcdMathFunctionValue(Z$1,($T2856-evaluationDate)/365)</f>
        <v>1.6701615377843451E-3</v>
      </c>
      <c r="AA2856" s="78">
        <f>_xll.qlAbcdMathFunctionValue(AA$1,($T2856-evaluationDate)/365)</f>
        <v>1.8411339508945336E-4</v>
      </c>
      <c r="AB2856" s="78">
        <f>_xll.qlAbcdMathFunctionValue(AB$1,($T2856-evaluationDate)/365)</f>
        <v>1.841133950811304E-4</v>
      </c>
    </row>
    <row r="2857" spans="19:28" x14ac:dyDescent="0.25">
      <c r="S2857" s="64" t="s">
        <v>99</v>
      </c>
      <c r="T2857" s="147">
        <f>_xll.qlCalendarAdvance(Calendar,T2856,S2857,,,trigger)</f>
        <v>59581</v>
      </c>
      <c r="U2857" s="78">
        <f>_xll.qlAbcdMathFunctionValue(U$1,($T2857-evaluationDate)/365)</f>
        <v>1.3727422187852826E-3</v>
      </c>
      <c r="V2857" s="78">
        <f>_xll.qlAbcdMathFunctionValue(V$1,($T2857-evaluationDate)/365)</f>
        <v>1.3727422196117139E-3</v>
      </c>
      <c r="W2857" s="78">
        <f>_xll.qlAbcdMathFunctionValue(W$1,($T2857-evaluationDate)/365)</f>
        <v>9.8026116217141352E-4</v>
      </c>
      <c r="X2857" s="78">
        <f>_xll.qlAbcdMathFunctionValue(X$1,($T2857-evaluationDate)/365)</f>
        <v>9.8026116237590684E-4</v>
      </c>
      <c r="Y2857" s="78">
        <f>_xll.qlAbcdMathFunctionValue(Y$1,($T2857-evaluationDate)/365)</f>
        <v>1.6701615346519506E-3</v>
      </c>
      <c r="Z2857" s="78">
        <f>_xll.qlAbcdMathFunctionValue(Z$1,($T2857-evaluationDate)/365)</f>
        <v>1.6701615376518901E-3</v>
      </c>
      <c r="AA2857" s="78">
        <f>_xll.qlAbcdMathFunctionValue(AA$1,($T2857-evaluationDate)/365)</f>
        <v>1.8411339509300344E-4</v>
      </c>
      <c r="AB2857" s="78">
        <f>_xll.qlAbcdMathFunctionValue(AB$1,($T2857-evaluationDate)/365)</f>
        <v>1.8411339508475605E-4</v>
      </c>
    </row>
    <row r="2858" spans="19:28" x14ac:dyDescent="0.25">
      <c r="S2858" s="64" t="s">
        <v>99</v>
      </c>
      <c r="T2858" s="147">
        <f>_xll.qlCalendarAdvance(Calendar,T2857,S2858,,,trigger)</f>
        <v>59588</v>
      </c>
      <c r="U2858" s="78">
        <f>_xll.qlAbcdMathFunctionValue(U$1,($T2858-evaluationDate)/365)</f>
        <v>1.3727422187252728E-3</v>
      </c>
      <c r="V2858" s="78">
        <f>_xll.qlAbcdMathFunctionValue(V$1,($T2858-evaluationDate)/365)</f>
        <v>1.3727422195441911E-3</v>
      </c>
      <c r="W2858" s="78">
        <f>_xll.qlAbcdMathFunctionValue(W$1,($T2858-evaluationDate)/365)</f>
        <v>9.8026116214078936E-4</v>
      </c>
      <c r="X2858" s="78">
        <f>_xll.qlAbcdMathFunctionValue(X$1,($T2858-evaluationDate)/365)</f>
        <v>9.8026116234342393E-4</v>
      </c>
      <c r="Y2858" s="78">
        <f>_xll.qlAbcdMathFunctionValue(Y$1,($T2858-evaluationDate)/365)</f>
        <v>1.6701615345479754E-3</v>
      </c>
      <c r="Z2858" s="78">
        <f>_xll.qlAbcdMathFunctionValue(Z$1,($T2858-evaluationDate)/365)</f>
        <v>1.6701615375206388E-3</v>
      </c>
      <c r="AA2858" s="78">
        <f>_xll.qlAbcdMathFunctionValue(AA$1,($T2858-evaluationDate)/365)</f>
        <v>1.841133950965213E-4</v>
      </c>
      <c r="AB2858" s="78">
        <f>_xll.qlAbcdMathFunctionValue(AB$1,($T2858-evaluationDate)/365)</f>
        <v>1.8411339508834877E-4</v>
      </c>
    </row>
    <row r="2859" spans="19:28" x14ac:dyDescent="0.25">
      <c r="S2859" s="64" t="s">
        <v>99</v>
      </c>
      <c r="T2859" s="147">
        <f>_xll.qlCalendarAdvance(Calendar,T2858,S2859,,,trigger)</f>
        <v>59595</v>
      </c>
      <c r="U2859" s="78">
        <f>_xll.qlAbcdMathFunctionValue(U$1,($T2859-evaluationDate)/365)</f>
        <v>1.3727422186658089E-3</v>
      </c>
      <c r="V2859" s="78">
        <f>_xll.qlAbcdMathFunctionValue(V$1,($T2859-evaluationDate)/365)</f>
        <v>1.372742219477282E-3</v>
      </c>
      <c r="W2859" s="78">
        <f>_xll.qlAbcdMathFunctionValue(W$1,($T2859-evaluationDate)/365)</f>
        <v>9.8026116211044362E-4</v>
      </c>
      <c r="X2859" s="78">
        <f>_xll.qlAbcdMathFunctionValue(X$1,($T2859-evaluationDate)/365)</f>
        <v>9.8026116231123635E-4</v>
      </c>
      <c r="Y2859" s="78">
        <f>_xll.qlAbcdMathFunctionValue(Y$1,($T2859-evaluationDate)/365)</f>
        <v>1.6701615344449458E-3</v>
      </c>
      <c r="Z2859" s="78">
        <f>_xll.qlAbcdMathFunctionValue(Z$1,($T2859-evaluationDate)/365)</f>
        <v>1.6701615373905805E-3</v>
      </c>
      <c r="AA2859" s="78">
        <f>_xll.qlAbcdMathFunctionValue(AA$1,($T2859-evaluationDate)/365)</f>
        <v>1.8411339510000717E-4</v>
      </c>
      <c r="AB2859" s="78">
        <f>_xll.qlAbcdMathFunctionValue(AB$1,($T2859-evaluationDate)/365)</f>
        <v>1.8411339509190889E-4</v>
      </c>
    </row>
    <row r="2860" spans="19:28" x14ac:dyDescent="0.25">
      <c r="S2860" s="64" t="s">
        <v>99</v>
      </c>
      <c r="T2860" s="147">
        <f>_xll.qlCalendarAdvance(Calendar,T2859,S2860,,,trigger)</f>
        <v>59602</v>
      </c>
      <c r="U2860" s="78">
        <f>_xll.qlAbcdMathFunctionValue(U$1,($T2860-evaluationDate)/365)</f>
        <v>1.3727422186068858E-3</v>
      </c>
      <c r="V2860" s="78">
        <f>_xll.qlAbcdMathFunctionValue(V$1,($T2860-evaluationDate)/365)</f>
        <v>1.3727422194109811E-3</v>
      </c>
      <c r="W2860" s="78">
        <f>_xll.qlAbcdMathFunctionValue(W$1,($T2860-evaluationDate)/365)</f>
        <v>9.8026116208037393E-4</v>
      </c>
      <c r="X2860" s="78">
        <f>_xll.qlAbcdMathFunctionValue(X$1,($T2860-evaluationDate)/365)</f>
        <v>9.8026116227934129E-4</v>
      </c>
      <c r="Y2860" s="78">
        <f>_xll.qlAbcdMathFunctionValue(Y$1,($T2860-evaluationDate)/365)</f>
        <v>1.670161534342853E-3</v>
      </c>
      <c r="Z2860" s="78">
        <f>_xll.qlAbcdMathFunctionValue(Z$1,($T2860-evaluationDate)/365)</f>
        <v>1.6701615372617044E-3</v>
      </c>
      <c r="AA2860" s="78">
        <f>_xll.qlAbcdMathFunctionValue(AA$1,($T2860-evaluationDate)/365)</f>
        <v>1.8411339510346141E-4</v>
      </c>
      <c r="AB2860" s="78">
        <f>_xll.qlAbcdMathFunctionValue(AB$1,($T2860-evaluationDate)/365)</f>
        <v>1.8411339509543666E-4</v>
      </c>
    </row>
    <row r="2861" spans="19:28" x14ac:dyDescent="0.25">
      <c r="S2861" s="64" t="s">
        <v>99</v>
      </c>
      <c r="T2861" s="147">
        <f>_xll.qlCalendarAdvance(Calendar,T2860,S2861,,,trigger)</f>
        <v>59609</v>
      </c>
      <c r="U2861" s="78">
        <f>_xll.qlAbcdMathFunctionValue(U$1,($T2861-evaluationDate)/365)</f>
        <v>1.3727422185484982E-3</v>
      </c>
      <c r="V2861" s="78">
        <f>_xll.qlAbcdMathFunctionValue(V$1,($T2861-evaluationDate)/365)</f>
        <v>1.3727422193452828E-3</v>
      </c>
      <c r="W2861" s="78">
        <f>_xll.qlAbcdMathFunctionValue(W$1,($T2861-evaluationDate)/365)</f>
        <v>9.8026116205057723E-4</v>
      </c>
      <c r="X2861" s="78">
        <f>_xll.qlAbcdMathFunctionValue(X$1,($T2861-evaluationDate)/365)</f>
        <v>9.8026116224773615E-4</v>
      </c>
      <c r="Y2861" s="78">
        <f>_xll.qlAbcdMathFunctionValue(Y$1,($T2861-evaluationDate)/365)</f>
        <v>1.6701615342416889E-3</v>
      </c>
      <c r="Z2861" s="78">
        <f>_xll.qlAbcdMathFunctionValue(Z$1,($T2861-evaluationDate)/365)</f>
        <v>1.6701615371339999E-3</v>
      </c>
      <c r="AA2861" s="78">
        <f>_xll.qlAbcdMathFunctionValue(AA$1,($T2861-evaluationDate)/365)</f>
        <v>1.8411339510688429E-4</v>
      </c>
      <c r="AB2861" s="78">
        <f>_xll.qlAbcdMathFunctionValue(AB$1,($T2861-evaluationDate)/365)</f>
        <v>1.841133950989324E-4</v>
      </c>
    </row>
    <row r="2862" spans="19:28" x14ac:dyDescent="0.25">
      <c r="S2862" s="64" t="s">
        <v>99</v>
      </c>
      <c r="T2862" s="147">
        <f>_xll.qlCalendarAdvance(Calendar,T2861,S2862,,,trigger)</f>
        <v>59616</v>
      </c>
      <c r="U2862" s="78">
        <f>_xll.qlAbcdMathFunctionValue(U$1,($T2862-evaluationDate)/365)</f>
        <v>1.3727422184906415E-3</v>
      </c>
      <c r="V2862" s="78">
        <f>_xll.qlAbcdMathFunctionValue(V$1,($T2862-evaluationDate)/365)</f>
        <v>1.3727422192801818E-3</v>
      </c>
      <c r="W2862" s="78">
        <f>_xll.qlAbcdMathFunctionValue(W$1,($T2862-evaluationDate)/365)</f>
        <v>9.8026116202105159E-4</v>
      </c>
      <c r="X2862" s="78">
        <f>_xll.qlAbcdMathFunctionValue(X$1,($T2862-evaluationDate)/365)</f>
        <v>9.8026116221641832E-4</v>
      </c>
      <c r="Y2862" s="78">
        <f>_xll.qlAbcdMathFunctionValue(Y$1,($T2862-evaluationDate)/365)</f>
        <v>1.6701615341414445E-3</v>
      </c>
      <c r="Z2862" s="78">
        <f>_xll.qlAbcdMathFunctionValue(Z$1,($T2862-evaluationDate)/365)</f>
        <v>1.6701615370074562E-3</v>
      </c>
      <c r="AA2862" s="78">
        <f>_xll.qlAbcdMathFunctionValue(AA$1,($T2862-evaluationDate)/365)</f>
        <v>1.8411339511027608E-4</v>
      </c>
      <c r="AB2862" s="78">
        <f>_xll.qlAbcdMathFunctionValue(AB$1,($T2862-evaluationDate)/365)</f>
        <v>1.841133951023964E-4</v>
      </c>
    </row>
    <row r="2863" spans="19:28" x14ac:dyDescent="0.25">
      <c r="S2863" s="64" t="s">
        <v>99</v>
      </c>
      <c r="T2863" s="147">
        <f>_xll.qlCalendarAdvance(Calendar,T2862,S2863,,,trigger)</f>
        <v>59623</v>
      </c>
      <c r="U2863" s="78">
        <f>_xll.qlAbcdMathFunctionValue(U$1,($T2863-evaluationDate)/365)</f>
        <v>1.3727422184333111E-3</v>
      </c>
      <c r="V2863" s="78">
        <f>_xll.qlAbcdMathFunctionValue(V$1,($T2863-evaluationDate)/365)</f>
        <v>1.3727422192156727E-3</v>
      </c>
      <c r="W2863" s="78">
        <f>_xll.qlAbcdMathFunctionValue(W$1,($T2863-evaluationDate)/365)</f>
        <v>9.8026116199179439E-4</v>
      </c>
      <c r="X2863" s="78">
        <f>_xll.qlAbcdMathFunctionValue(X$1,($T2863-evaluationDate)/365)</f>
        <v>9.8026116218538498E-4</v>
      </c>
      <c r="Y2863" s="78">
        <f>_xll.qlAbcdMathFunctionValue(Y$1,($T2863-evaluationDate)/365)</f>
        <v>1.670161534042112E-3</v>
      </c>
      <c r="Z2863" s="78">
        <f>_xll.qlAbcdMathFunctionValue(Z$1,($T2863-evaluationDate)/365)</f>
        <v>1.6701615368820625E-3</v>
      </c>
      <c r="AA2863" s="78">
        <f>_xll.qlAbcdMathFunctionValue(AA$1,($T2863-evaluationDate)/365)</f>
        <v>1.8411339511363706E-4</v>
      </c>
      <c r="AB2863" s="78">
        <f>_xll.qlAbcdMathFunctionValue(AB$1,($T2863-evaluationDate)/365)</f>
        <v>1.8411339510582896E-4</v>
      </c>
    </row>
    <row r="2864" spans="19:28" x14ac:dyDescent="0.25">
      <c r="S2864" s="64" t="s">
        <v>99</v>
      </c>
      <c r="T2864" s="147">
        <f>_xll.qlCalendarAdvance(Calendar,T2863,S2864,,,trigger)</f>
        <v>59630</v>
      </c>
      <c r="U2864" s="78">
        <f>_xll.qlAbcdMathFunctionValue(U$1,($T2864-evaluationDate)/365)</f>
        <v>1.3727422183765017E-3</v>
      </c>
      <c r="V2864" s="78">
        <f>_xll.qlAbcdMathFunctionValue(V$1,($T2864-evaluationDate)/365)</f>
        <v>1.3727422191517498E-3</v>
      </c>
      <c r="W2864" s="78">
        <f>_xll.qlAbcdMathFunctionValue(W$1,($T2864-evaluationDate)/365)</f>
        <v>9.8026116196280326E-4</v>
      </c>
      <c r="X2864" s="78">
        <f>_xll.qlAbcdMathFunctionValue(X$1,($T2864-evaluationDate)/365)</f>
        <v>9.8026116215463397E-4</v>
      </c>
      <c r="Y2864" s="78">
        <f>_xll.qlAbcdMathFunctionValue(Y$1,($T2864-evaluationDate)/365)</f>
        <v>1.6701615339436828E-3</v>
      </c>
      <c r="Z2864" s="78">
        <f>_xll.qlAbcdMathFunctionValue(Z$1,($T2864-evaluationDate)/365)</f>
        <v>1.6701615367578089E-3</v>
      </c>
      <c r="AA2864" s="78">
        <f>_xll.qlAbcdMathFunctionValue(AA$1,($T2864-evaluationDate)/365)</f>
        <v>1.8411339511696754E-4</v>
      </c>
      <c r="AB2864" s="78">
        <f>_xll.qlAbcdMathFunctionValue(AB$1,($T2864-evaluationDate)/365)</f>
        <v>1.8411339510923032E-4</v>
      </c>
    </row>
    <row r="2865" spans="19:28" x14ac:dyDescent="0.25">
      <c r="S2865" s="64" t="s">
        <v>99</v>
      </c>
      <c r="T2865" s="147">
        <f>_xll.qlCalendarAdvance(Calendar,T2864,S2865,,,trigger)</f>
        <v>59637</v>
      </c>
      <c r="U2865" s="78">
        <f>_xll.qlAbcdMathFunctionValue(U$1,($T2865-evaluationDate)/365)</f>
        <v>1.3727422183202091E-3</v>
      </c>
      <c r="V2865" s="78">
        <f>_xll.qlAbcdMathFunctionValue(V$1,($T2865-evaluationDate)/365)</f>
        <v>1.3727422190884084E-3</v>
      </c>
      <c r="W2865" s="78">
        <f>_xll.qlAbcdMathFunctionValue(W$1,($T2865-evaluationDate)/365)</f>
        <v>9.8026116193407559E-4</v>
      </c>
      <c r="X2865" s="78">
        <f>_xll.qlAbcdMathFunctionValue(X$1,($T2865-evaluationDate)/365)</f>
        <v>9.8026116212416225E-4</v>
      </c>
      <c r="Y2865" s="78">
        <f>_xll.qlAbcdMathFunctionValue(Y$1,($T2865-evaluationDate)/365)</f>
        <v>1.6701615338461488E-3</v>
      </c>
      <c r="Z2865" s="78">
        <f>_xll.qlAbcdMathFunctionValue(Z$1,($T2865-evaluationDate)/365)</f>
        <v>1.6701615366346849E-3</v>
      </c>
      <c r="AA2865" s="78">
        <f>_xll.qlAbcdMathFunctionValue(AA$1,($T2865-evaluationDate)/365)</f>
        <v>1.8411339512026774E-4</v>
      </c>
      <c r="AB2865" s="78">
        <f>_xll.qlAbcdMathFunctionValue(AB$1,($T2865-evaluationDate)/365)</f>
        <v>1.841133951126008E-4</v>
      </c>
    </row>
    <row r="2866" spans="19:28" x14ac:dyDescent="0.25">
      <c r="S2866" s="64" t="s">
        <v>99</v>
      </c>
      <c r="T2866" s="147">
        <f>_xll.qlCalendarAdvance(Calendar,T2865,S2866,,,trigger)</f>
        <v>59644</v>
      </c>
      <c r="U2866" s="78">
        <f>_xll.qlAbcdMathFunctionValue(U$1,($T2866-evaluationDate)/365)</f>
        <v>1.3727422182644284E-3</v>
      </c>
      <c r="V2866" s="78">
        <f>_xll.qlAbcdMathFunctionValue(V$1,($T2866-evaluationDate)/365)</f>
        <v>1.3727422190256426E-3</v>
      </c>
      <c r="W2866" s="78">
        <f>_xll.qlAbcdMathFunctionValue(W$1,($T2866-evaluationDate)/365)</f>
        <v>9.8026116190560899E-4</v>
      </c>
      <c r="X2866" s="78">
        <f>_xll.qlAbcdMathFunctionValue(X$1,($T2866-evaluationDate)/365)</f>
        <v>9.8026116209396765E-4</v>
      </c>
      <c r="Y2866" s="78">
        <f>_xll.qlAbcdMathFunctionValue(Y$1,($T2866-evaluationDate)/365)</f>
        <v>1.6701615337495017E-3</v>
      </c>
      <c r="Z2866" s="78">
        <f>_xll.qlAbcdMathFunctionValue(Z$1,($T2866-evaluationDate)/365)</f>
        <v>1.6701615365126801E-3</v>
      </c>
      <c r="AA2866" s="78">
        <f>_xll.qlAbcdMathFunctionValue(AA$1,($T2866-evaluationDate)/365)</f>
        <v>1.8411339512353799E-4</v>
      </c>
      <c r="AB2866" s="78">
        <f>_xll.qlAbcdMathFunctionValue(AB$1,($T2866-evaluationDate)/365)</f>
        <v>1.8411339511594069E-4</v>
      </c>
    </row>
    <row r="2867" spans="19:28" x14ac:dyDescent="0.25">
      <c r="S2867" s="64" t="s">
        <v>99</v>
      </c>
      <c r="T2867" s="147">
        <f>_xll.qlCalendarAdvance(Calendar,T2866,S2867,,,trigger)</f>
        <v>59651</v>
      </c>
      <c r="U2867" s="78">
        <f>_xll.qlAbcdMathFunctionValue(U$1,($T2867-evaluationDate)/365)</f>
        <v>1.3727422182091549E-3</v>
      </c>
      <c r="V2867" s="78">
        <f>_xll.qlAbcdMathFunctionValue(V$1,($T2867-evaluationDate)/365)</f>
        <v>1.3727422189634473E-3</v>
      </c>
      <c r="W2867" s="78">
        <f>_xll.qlAbcdMathFunctionValue(W$1,($T2867-evaluationDate)/365)</f>
        <v>9.8026116187740131E-4</v>
      </c>
      <c r="X2867" s="78">
        <f>_xll.qlAbcdMathFunctionValue(X$1,($T2867-evaluationDate)/365)</f>
        <v>9.8026116206404758E-4</v>
      </c>
      <c r="Y2867" s="78">
        <f>_xll.qlAbcdMathFunctionValue(Y$1,($T2867-evaluationDate)/365)</f>
        <v>1.6701615336537339E-3</v>
      </c>
      <c r="Z2867" s="78">
        <f>_xll.qlAbcdMathFunctionValue(Z$1,($T2867-evaluationDate)/365)</f>
        <v>1.6701615363917844E-3</v>
      </c>
      <c r="AA2867" s="78">
        <f>_xll.qlAbcdMathFunctionValue(AA$1,($T2867-evaluationDate)/365)</f>
        <v>1.8411339512677854E-4</v>
      </c>
      <c r="AB2867" s="78">
        <f>_xll.qlAbcdMathFunctionValue(AB$1,($T2867-evaluationDate)/365)</f>
        <v>1.8411339511925022E-4</v>
      </c>
    </row>
    <row r="2868" spans="19:28" x14ac:dyDescent="0.25">
      <c r="S2868" s="64" t="s">
        <v>99</v>
      </c>
      <c r="T2868" s="147">
        <f>_xll.qlCalendarAdvance(Calendar,T2867,S2868,,,trigger)</f>
        <v>59658</v>
      </c>
      <c r="U2868" s="78">
        <f>_xll.qlAbcdMathFunctionValue(U$1,($T2868-evaluationDate)/365)</f>
        <v>1.3727422181543838E-3</v>
      </c>
      <c r="V2868" s="78">
        <f>_xll.qlAbcdMathFunctionValue(V$1,($T2868-evaluationDate)/365)</f>
        <v>1.3727422189018176E-3</v>
      </c>
      <c r="W2868" s="78">
        <f>_xll.qlAbcdMathFunctionValue(W$1,($T2868-evaluationDate)/365)</f>
        <v>9.8026116184944992E-4</v>
      </c>
      <c r="X2868" s="78">
        <f>_xll.qlAbcdMathFunctionValue(X$1,($T2868-evaluationDate)/365)</f>
        <v>9.8026116203439942E-4</v>
      </c>
      <c r="Y2868" s="78">
        <f>_xll.qlAbcdMathFunctionValue(Y$1,($T2868-evaluationDate)/365)</f>
        <v>1.670161533558837E-3</v>
      </c>
      <c r="Z2868" s="78">
        <f>_xll.qlAbcdMathFunctionValue(Z$1,($T2868-evaluationDate)/365)</f>
        <v>1.6701615362719876E-3</v>
      </c>
      <c r="AA2868" s="78">
        <f>_xll.qlAbcdMathFunctionValue(AA$1,($T2868-evaluationDate)/365)</f>
        <v>1.8411339512998964E-4</v>
      </c>
      <c r="AB2868" s="78">
        <f>_xll.qlAbcdMathFunctionValue(AB$1,($T2868-evaluationDate)/365)</f>
        <v>1.8411339512252971E-4</v>
      </c>
    </row>
    <row r="2869" spans="19:28" x14ac:dyDescent="0.25">
      <c r="S2869" s="64" t="s">
        <v>99</v>
      </c>
      <c r="T2869" s="147">
        <f>_xll.qlCalendarAdvance(Calendar,T2868,S2869,,,trigger)</f>
        <v>59665</v>
      </c>
      <c r="U2869" s="78">
        <f>_xll.qlAbcdMathFunctionValue(U$1,($T2869-evaluationDate)/365)</f>
        <v>1.372742218100111E-3</v>
      </c>
      <c r="V2869" s="78">
        <f>_xll.qlAbcdMathFunctionValue(V$1,($T2869-evaluationDate)/365)</f>
        <v>1.3727422188407482E-3</v>
      </c>
      <c r="W2869" s="78">
        <f>_xll.qlAbcdMathFunctionValue(W$1,($T2869-evaluationDate)/365)</f>
        <v>9.802611618217529E-4</v>
      </c>
      <c r="X2869" s="78">
        <f>_xll.qlAbcdMathFunctionValue(X$1,($T2869-evaluationDate)/365)</f>
        <v>9.8026116200502079E-4</v>
      </c>
      <c r="Y2869" s="78">
        <f>_xll.qlAbcdMathFunctionValue(Y$1,($T2869-evaluationDate)/365)</f>
        <v>1.670161533464803E-3</v>
      </c>
      <c r="Z2869" s="78">
        <f>_xll.qlAbcdMathFunctionValue(Z$1,($T2869-evaluationDate)/365)</f>
        <v>1.6701615361532801E-3</v>
      </c>
      <c r="AA2869" s="78">
        <f>_xll.qlAbcdMathFunctionValue(AA$1,($T2869-evaluationDate)/365)</f>
        <v>1.8411339513317159E-4</v>
      </c>
      <c r="AB2869" s="78">
        <f>_xll.qlAbcdMathFunctionValue(AB$1,($T2869-evaluationDate)/365)</f>
        <v>1.8411339512577939E-4</v>
      </c>
    </row>
    <row r="2870" spans="19:28" x14ac:dyDescent="0.25">
      <c r="S2870" s="64" t="s">
        <v>99</v>
      </c>
      <c r="T2870" s="147">
        <f>_xll.qlCalendarAdvance(Calendar,T2869,S2870,,,trigger)</f>
        <v>59672</v>
      </c>
      <c r="U2870" s="78">
        <f>_xll.qlAbcdMathFunctionValue(U$1,($T2870-evaluationDate)/365)</f>
        <v>1.3727422180463318E-3</v>
      </c>
      <c r="V2870" s="78">
        <f>_xll.qlAbcdMathFunctionValue(V$1,($T2870-evaluationDate)/365)</f>
        <v>1.3727422187802341E-3</v>
      </c>
      <c r="W2870" s="78">
        <f>_xll.qlAbcdMathFunctionValue(W$1,($T2870-evaluationDate)/365)</f>
        <v>9.8026116179430762E-4</v>
      </c>
      <c r="X2870" s="78">
        <f>_xll.qlAbcdMathFunctionValue(X$1,($T2870-evaluationDate)/365)</f>
        <v>9.8026116197590931E-4</v>
      </c>
      <c r="Y2870" s="78">
        <f>_xll.qlAbcdMathFunctionValue(Y$1,($T2870-evaluationDate)/365)</f>
        <v>1.6701615333716247E-3</v>
      </c>
      <c r="Z2870" s="78">
        <f>_xll.qlAbcdMathFunctionValue(Z$1,($T2870-evaluationDate)/365)</f>
        <v>1.6701615360356517E-3</v>
      </c>
      <c r="AA2870" s="78">
        <f>_xll.qlAbcdMathFunctionValue(AA$1,($T2870-evaluationDate)/365)</f>
        <v>1.8411339513632461E-4</v>
      </c>
      <c r="AB2870" s="78">
        <f>_xll.qlAbcdMathFunctionValue(AB$1,($T2870-evaluationDate)/365)</f>
        <v>1.8411339512899958E-4</v>
      </c>
    </row>
    <row r="2871" spans="19:28" x14ac:dyDescent="0.25">
      <c r="S2871" s="64" t="s">
        <v>99</v>
      </c>
      <c r="T2871" s="147">
        <f>_xll.qlCalendarAdvance(Calendar,T2870,S2871,,,trigger)</f>
        <v>59679</v>
      </c>
      <c r="U2871" s="78">
        <f>_xll.qlAbcdMathFunctionValue(U$1,($T2871-evaluationDate)/365)</f>
        <v>1.3727422179930417E-3</v>
      </c>
      <c r="V2871" s="78">
        <f>_xll.qlAbcdMathFunctionValue(V$1,($T2871-evaluationDate)/365)</f>
        <v>1.3727422187202701E-3</v>
      </c>
      <c r="W2871" s="78">
        <f>_xll.qlAbcdMathFunctionValue(W$1,($T2871-evaluationDate)/365)</f>
        <v>9.8026116176711171E-4</v>
      </c>
      <c r="X2871" s="78">
        <f>_xll.qlAbcdMathFunctionValue(X$1,($T2871-evaluationDate)/365)</f>
        <v>9.8026116194706238E-4</v>
      </c>
      <c r="Y2871" s="78">
        <f>_xll.qlAbcdMathFunctionValue(Y$1,($T2871-evaluationDate)/365)</f>
        <v>1.6701615332792936E-3</v>
      </c>
      <c r="Z2871" s="78">
        <f>_xll.qlAbcdMathFunctionValue(Z$1,($T2871-evaluationDate)/365)</f>
        <v>1.6701615359190928E-3</v>
      </c>
      <c r="AA2871" s="78">
        <f>_xll.qlAbcdMathFunctionValue(AA$1,($T2871-evaluationDate)/365)</f>
        <v>1.8411339513944904E-4</v>
      </c>
      <c r="AB2871" s="78">
        <f>_xll.qlAbcdMathFunctionValue(AB$1,($T2871-evaluationDate)/365)</f>
        <v>1.8411339513219052E-4</v>
      </c>
    </row>
    <row r="2872" spans="19:28" x14ac:dyDescent="0.25">
      <c r="S2872" s="64" t="s">
        <v>99</v>
      </c>
      <c r="T2872" s="147">
        <f>_xll.qlCalendarAdvance(Calendar,T2871,S2872,,,trigger)</f>
        <v>59686</v>
      </c>
      <c r="U2872" s="78">
        <f>_xll.qlAbcdMathFunctionValue(U$1,($T2872-evaluationDate)/365)</f>
        <v>1.3727422179402361E-3</v>
      </c>
      <c r="V2872" s="78">
        <f>_xll.qlAbcdMathFunctionValue(V$1,($T2872-evaluationDate)/365)</f>
        <v>1.3727422186608513E-3</v>
      </c>
      <c r="W2872" s="78">
        <f>_xll.qlAbcdMathFunctionValue(W$1,($T2872-evaluationDate)/365)</f>
        <v>9.8026116174016321E-4</v>
      </c>
      <c r="X2872" s="78">
        <f>_xll.qlAbcdMathFunctionValue(X$1,($T2872-evaluationDate)/365)</f>
        <v>9.8026116191847782E-4</v>
      </c>
      <c r="Y2872" s="78">
        <f>_xll.qlAbcdMathFunctionValue(Y$1,($T2872-evaluationDate)/365)</f>
        <v>1.6701615331878026E-3</v>
      </c>
      <c r="Z2872" s="78">
        <f>_xll.qlAbcdMathFunctionValue(Z$1,($T2872-evaluationDate)/365)</f>
        <v>1.6701615358035936E-3</v>
      </c>
      <c r="AA2872" s="78">
        <f>_xll.qlAbcdMathFunctionValue(AA$1,($T2872-evaluationDate)/365)</f>
        <v>1.8411339514254506E-4</v>
      </c>
      <c r="AB2872" s="78">
        <f>_xll.qlAbcdMathFunctionValue(AB$1,($T2872-evaluationDate)/365)</f>
        <v>1.8411339513535249E-4</v>
      </c>
    </row>
    <row r="2873" spans="19:28" x14ac:dyDescent="0.25">
      <c r="S2873" s="64" t="s">
        <v>99</v>
      </c>
      <c r="T2873" s="147">
        <f>_xll.qlCalendarAdvance(Calendar,T2872,S2873,,,trigger)</f>
        <v>59693</v>
      </c>
      <c r="U2873" s="78">
        <f>_xll.qlAbcdMathFunctionValue(U$1,($T2873-evaluationDate)/365)</f>
        <v>1.372742217887911E-3</v>
      </c>
      <c r="V2873" s="78">
        <f>_xll.qlAbcdMathFunctionValue(V$1,($T2873-evaluationDate)/365)</f>
        <v>1.3727422186019728E-3</v>
      </c>
      <c r="W2873" s="78">
        <f>_xll.qlAbcdMathFunctionValue(W$1,($T2873-evaluationDate)/365)</f>
        <v>9.8026116171345975E-4</v>
      </c>
      <c r="X2873" s="78">
        <f>_xll.qlAbcdMathFunctionValue(X$1,($T2873-evaluationDate)/365)</f>
        <v>9.8026116189015304E-4</v>
      </c>
      <c r="Y2873" s="78">
        <f>_xll.qlAbcdMathFunctionValue(Y$1,($T2873-evaluationDate)/365)</f>
        <v>1.6701615330971438E-3</v>
      </c>
      <c r="Z2873" s="78">
        <f>_xll.qlAbcdMathFunctionValue(Z$1,($T2873-evaluationDate)/365)</f>
        <v>1.6701615356891446E-3</v>
      </c>
      <c r="AA2873" s="78">
        <f>_xll.qlAbcdMathFunctionValue(AA$1,($T2873-evaluationDate)/365)</f>
        <v>1.8411339514561297E-4</v>
      </c>
      <c r="AB2873" s="78">
        <f>_xll.qlAbcdMathFunctionValue(AB$1,($T2873-evaluationDate)/365)</f>
        <v>1.8411339513848572E-4</v>
      </c>
    </row>
    <row r="2874" spans="19:28" x14ac:dyDescent="0.25">
      <c r="S2874" s="64" t="s">
        <v>99</v>
      </c>
      <c r="T2874" s="147">
        <f>_xll.qlCalendarAdvance(Calendar,T2873,S2874,,,trigger)</f>
        <v>59700</v>
      </c>
      <c r="U2874" s="78">
        <f>_xll.qlAbcdMathFunctionValue(U$1,($T2874-evaluationDate)/365)</f>
        <v>1.3727422178360614E-3</v>
      </c>
      <c r="V2874" s="78">
        <f>_xll.qlAbcdMathFunctionValue(V$1,($T2874-evaluationDate)/365)</f>
        <v>1.3727422185436297E-3</v>
      </c>
      <c r="W2874" s="78">
        <f>_xll.qlAbcdMathFunctionValue(W$1,($T2874-evaluationDate)/365)</f>
        <v>9.8026116168699914E-4</v>
      </c>
      <c r="X2874" s="78">
        <f>_xll.qlAbcdMathFunctionValue(X$1,($T2874-evaluationDate)/365)</f>
        <v>9.8026116186208587E-4</v>
      </c>
      <c r="Y2874" s="78">
        <f>_xll.qlAbcdMathFunctionValue(Y$1,($T2874-evaluationDate)/365)</f>
        <v>1.6701615330073094E-3</v>
      </c>
      <c r="Z2874" s="78">
        <f>_xll.qlAbcdMathFunctionValue(Z$1,($T2874-evaluationDate)/365)</f>
        <v>1.6701615355757362E-3</v>
      </c>
      <c r="AA2874" s="78">
        <f>_xll.qlAbcdMathFunctionValue(AA$1,($T2874-evaluationDate)/365)</f>
        <v>1.8411339514865299E-4</v>
      </c>
      <c r="AB2874" s="78">
        <f>_xll.qlAbcdMathFunctionValue(AB$1,($T2874-evaluationDate)/365)</f>
        <v>1.841133951415905E-4</v>
      </c>
    </row>
    <row r="2875" spans="19:28" x14ac:dyDescent="0.25">
      <c r="S2875" s="64" t="s">
        <v>99</v>
      </c>
      <c r="T2875" s="147">
        <f>_xll.qlCalendarAdvance(Calendar,T2874,S2875,,,trigger)</f>
        <v>59707</v>
      </c>
      <c r="U2875" s="78">
        <f>_xll.qlAbcdMathFunctionValue(U$1,($T2875-evaluationDate)/365)</f>
        <v>1.3727422177846837E-3</v>
      </c>
      <c r="V2875" s="78">
        <f>_xll.qlAbcdMathFunctionValue(V$1,($T2875-evaluationDate)/365)</f>
        <v>1.372742218485817E-3</v>
      </c>
      <c r="W2875" s="78">
        <f>_xll.qlAbcdMathFunctionValue(W$1,($T2875-evaluationDate)/365)</f>
        <v>9.8026116166077901E-4</v>
      </c>
      <c r="X2875" s="78">
        <f>_xll.qlAbcdMathFunctionValue(X$1,($T2875-evaluationDate)/365)</f>
        <v>9.802611618342737E-4</v>
      </c>
      <c r="Y2875" s="78">
        <f>_xll.qlAbcdMathFunctionValue(Y$1,($T2875-evaluationDate)/365)</f>
        <v>1.6701615329182925E-3</v>
      </c>
      <c r="Z2875" s="78">
        <f>_xll.qlAbcdMathFunctionValue(Z$1,($T2875-evaluationDate)/365)</f>
        <v>1.6701615354633589E-3</v>
      </c>
      <c r="AA2875" s="78">
        <f>_xll.qlAbcdMathFunctionValue(AA$1,($T2875-evaluationDate)/365)</f>
        <v>1.8411339515166542E-4</v>
      </c>
      <c r="AB2875" s="78">
        <f>_xll.qlAbcdMathFunctionValue(AB$1,($T2875-evaluationDate)/365)</f>
        <v>1.8411339514466706E-4</v>
      </c>
    </row>
    <row r="2876" spans="19:28" x14ac:dyDescent="0.25">
      <c r="S2876" s="64" t="s">
        <v>99</v>
      </c>
      <c r="T2876" s="147">
        <f>_xll.qlCalendarAdvance(Calendar,T2875,S2876,,,trigger)</f>
        <v>59714</v>
      </c>
      <c r="U2876" s="78">
        <f>_xll.qlAbcdMathFunctionValue(U$1,($T2876-evaluationDate)/365)</f>
        <v>1.3727422177337732E-3</v>
      </c>
      <c r="V2876" s="78">
        <f>_xll.qlAbcdMathFunctionValue(V$1,($T2876-evaluationDate)/365)</f>
        <v>1.37274221842853E-3</v>
      </c>
      <c r="W2876" s="78">
        <f>_xll.qlAbcdMathFunctionValue(W$1,($T2876-evaluationDate)/365)</f>
        <v>9.8026116163479741E-4</v>
      </c>
      <c r="X2876" s="78">
        <f>_xll.qlAbcdMathFunctionValue(X$1,($T2876-evaluationDate)/365)</f>
        <v>9.8026116180671458E-4</v>
      </c>
      <c r="Y2876" s="78">
        <f>_xll.qlAbcdMathFunctionValue(Y$1,($T2876-evaluationDate)/365)</f>
        <v>1.670161532830085E-3</v>
      </c>
      <c r="Z2876" s="78">
        <f>_xll.qlAbcdMathFunctionValue(Z$1,($T2876-evaluationDate)/365)</f>
        <v>1.6701615353520033E-3</v>
      </c>
      <c r="AA2876" s="78">
        <f>_xll.qlAbcdMathFunctionValue(AA$1,($T2876-evaluationDate)/365)</f>
        <v>1.8411339515465047E-4</v>
      </c>
      <c r="AB2876" s="78">
        <f>_xll.qlAbcdMathFunctionValue(AB$1,($T2876-evaluationDate)/365)</f>
        <v>1.841133951477157E-4</v>
      </c>
    </row>
    <row r="2877" spans="19:28" x14ac:dyDescent="0.25">
      <c r="S2877" s="64" t="s">
        <v>99</v>
      </c>
      <c r="T2877" s="147">
        <f>_xll.qlCalendarAdvance(Calendar,T2876,S2877,,,trigger)</f>
        <v>59721</v>
      </c>
      <c r="U2877" s="78">
        <f>_xll.qlAbcdMathFunctionValue(U$1,($T2877-evaluationDate)/365)</f>
        <v>1.3727422176833257E-3</v>
      </c>
      <c r="V2877" s="78">
        <f>_xll.qlAbcdMathFunctionValue(V$1,($T2877-evaluationDate)/365)</f>
        <v>1.372742218371764E-3</v>
      </c>
      <c r="W2877" s="78">
        <f>_xll.qlAbcdMathFunctionValue(W$1,($T2877-evaluationDate)/365)</f>
        <v>9.8026116160905216E-4</v>
      </c>
      <c r="X2877" s="78">
        <f>_xll.qlAbcdMathFunctionValue(X$1,($T2877-evaluationDate)/365)</f>
        <v>9.8026116177940591E-4</v>
      </c>
      <c r="Y2877" s="78">
        <f>_xll.qlAbcdMathFunctionValue(Y$1,($T2877-evaluationDate)/365)</f>
        <v>1.6701615327426801E-3</v>
      </c>
      <c r="Z2877" s="78">
        <f>_xll.qlAbcdMathFunctionValue(Z$1,($T2877-evaluationDate)/365)</f>
        <v>1.6701615352416601E-3</v>
      </c>
      <c r="AA2877" s="78">
        <f>_xll.qlAbcdMathFunctionValue(AA$1,($T2877-evaluationDate)/365)</f>
        <v>1.8411339515760842E-4</v>
      </c>
      <c r="AB2877" s="78">
        <f>_xll.qlAbcdMathFunctionValue(AB$1,($T2877-evaluationDate)/365)</f>
        <v>1.8411339515073664E-4</v>
      </c>
    </row>
    <row r="2878" spans="19:28" x14ac:dyDescent="0.25">
      <c r="S2878" s="64" t="s">
        <v>99</v>
      </c>
      <c r="T2878" s="147">
        <f>_xll.qlCalendarAdvance(Calendar,T2877,S2878,,,trigger)</f>
        <v>59728</v>
      </c>
      <c r="U2878" s="78">
        <f>_xll.qlAbcdMathFunctionValue(U$1,($T2878-evaluationDate)/365)</f>
        <v>1.3727422176333371E-3</v>
      </c>
      <c r="V2878" s="78">
        <f>_xll.qlAbcdMathFunctionValue(V$1,($T2878-evaluationDate)/365)</f>
        <v>1.3727422183155143E-3</v>
      </c>
      <c r="W2878" s="78">
        <f>_xll.qlAbcdMathFunctionValue(W$1,($T2878-evaluationDate)/365)</f>
        <v>9.8026116158354088E-4</v>
      </c>
      <c r="X2878" s="78">
        <f>_xll.qlAbcdMathFunctionValue(X$1,($T2878-evaluationDate)/365)</f>
        <v>9.8026116175234553E-4</v>
      </c>
      <c r="Y2878" s="78">
        <f>_xll.qlAbcdMathFunctionValue(Y$1,($T2878-evaluationDate)/365)</f>
        <v>1.6701615326560704E-3</v>
      </c>
      <c r="Z2878" s="78">
        <f>_xll.qlAbcdMathFunctionValue(Z$1,($T2878-evaluationDate)/365)</f>
        <v>1.6701615351323203E-3</v>
      </c>
      <c r="AA2878" s="78">
        <f>_xll.qlAbcdMathFunctionValue(AA$1,($T2878-evaluationDate)/365)</f>
        <v>1.8411339516053948E-4</v>
      </c>
      <c r="AB2878" s="78">
        <f>_xll.qlAbcdMathFunctionValue(AB$1,($T2878-evaluationDate)/365)</f>
        <v>1.8411339515373012E-4</v>
      </c>
    </row>
    <row r="2879" spans="19:28" x14ac:dyDescent="0.25">
      <c r="S2879" s="64" t="s">
        <v>99</v>
      </c>
      <c r="T2879" s="147">
        <f>_xll.qlCalendarAdvance(Calendar,T2878,S2879,,,trigger)</f>
        <v>59735</v>
      </c>
      <c r="U2879" s="78">
        <f>_xll.qlAbcdMathFunctionValue(U$1,($T2879-evaluationDate)/365)</f>
        <v>1.3727422175838029E-3</v>
      </c>
      <c r="V2879" s="78">
        <f>_xll.qlAbcdMathFunctionValue(V$1,($T2879-evaluationDate)/365)</f>
        <v>1.3727422182597759E-3</v>
      </c>
      <c r="W2879" s="78">
        <f>_xll.qlAbcdMathFunctionValue(W$1,($T2879-evaluationDate)/365)</f>
        <v>9.8026116155826163E-4</v>
      </c>
      <c r="X2879" s="78">
        <f>_xll.qlAbcdMathFunctionValue(X$1,($T2879-evaluationDate)/365)</f>
        <v>9.8026116172553125E-4</v>
      </c>
      <c r="Y2879" s="78">
        <f>_xll.qlAbcdMathFunctionValue(Y$1,($T2879-evaluationDate)/365)</f>
        <v>1.6701615325702486E-3</v>
      </c>
      <c r="Z2879" s="78">
        <f>_xll.qlAbcdMathFunctionValue(Z$1,($T2879-evaluationDate)/365)</f>
        <v>1.6701615350239749E-3</v>
      </c>
      <c r="AA2879" s="78">
        <f>_xll.qlAbcdMathFunctionValue(AA$1,($T2879-evaluationDate)/365)</f>
        <v>1.8411339516344392E-4</v>
      </c>
      <c r="AB2879" s="78">
        <f>_xll.qlAbcdMathFunctionValue(AB$1,($T2879-evaluationDate)/365)</f>
        <v>1.8411339515669642E-4</v>
      </c>
    </row>
    <row r="2880" spans="19:28" x14ac:dyDescent="0.25">
      <c r="S2880" s="64" t="s">
        <v>99</v>
      </c>
      <c r="T2880" s="147">
        <f>_xll.qlCalendarAdvance(Calendar,T2879,S2880,,,trigger)</f>
        <v>59742</v>
      </c>
      <c r="U2880" s="78">
        <f>_xll.qlAbcdMathFunctionValue(U$1,($T2880-evaluationDate)/365)</f>
        <v>1.3727422175347196E-3</v>
      </c>
      <c r="V2880" s="78">
        <f>_xll.qlAbcdMathFunctionValue(V$1,($T2880-evaluationDate)/365)</f>
        <v>1.3727422182045442E-3</v>
      </c>
      <c r="W2880" s="78">
        <f>_xll.qlAbcdMathFunctionValue(W$1,($T2880-evaluationDate)/365)</f>
        <v>9.8026116153321222E-4</v>
      </c>
      <c r="X2880" s="78">
        <f>_xll.qlAbcdMathFunctionValue(X$1,($T2880-evaluationDate)/365)</f>
        <v>9.8026116169896093E-4</v>
      </c>
      <c r="Y2880" s="78">
        <f>_xll.qlAbcdMathFunctionValue(Y$1,($T2880-evaluationDate)/365)</f>
        <v>1.6701615324852075E-3</v>
      </c>
      <c r="Z2880" s="78">
        <f>_xll.qlAbcdMathFunctionValue(Z$1,($T2880-evaluationDate)/365)</f>
        <v>1.6701615349166146E-3</v>
      </c>
      <c r="AA2880" s="78">
        <f>_xll.qlAbcdMathFunctionValue(AA$1,($T2880-evaluationDate)/365)</f>
        <v>1.8411339516632199E-4</v>
      </c>
      <c r="AB2880" s="78">
        <f>_xll.qlAbcdMathFunctionValue(AB$1,($T2880-evaluationDate)/365)</f>
        <v>1.841133951596358E-4</v>
      </c>
    </row>
    <row r="2881" spans="19:28" x14ac:dyDescent="0.25">
      <c r="S2881" s="64" t="s">
        <v>99</v>
      </c>
      <c r="T2881" s="147">
        <f>_xll.qlCalendarAdvance(Calendar,T2880,S2881,,,trigger)</f>
        <v>59749</v>
      </c>
      <c r="U2881" s="78">
        <f>_xll.qlAbcdMathFunctionValue(U$1,($T2881-evaluationDate)/365)</f>
        <v>1.3727422174860827E-3</v>
      </c>
      <c r="V2881" s="78">
        <f>_xll.qlAbcdMathFunctionValue(V$1,($T2881-evaluationDate)/365)</f>
        <v>1.372742218149815E-3</v>
      </c>
      <c r="W2881" s="78">
        <f>_xll.qlAbcdMathFunctionValue(W$1,($T2881-evaluationDate)/365)</f>
        <v>9.802611615083905E-4</v>
      </c>
      <c r="X2881" s="78">
        <f>_xll.qlAbcdMathFunctionValue(X$1,($T2881-evaluationDate)/365)</f>
        <v>9.8026116167263195E-4</v>
      </c>
      <c r="Y2881" s="78">
        <f>_xll.qlAbcdMathFunctionValue(Y$1,($T2881-evaluationDate)/365)</f>
        <v>1.67016153240094E-3</v>
      </c>
      <c r="Z2881" s="78">
        <f>_xll.qlAbcdMathFunctionValue(Z$1,($T2881-evaluationDate)/365)</f>
        <v>1.6701615348102305E-3</v>
      </c>
      <c r="AA2881" s="78">
        <f>_xll.qlAbcdMathFunctionValue(AA$1,($T2881-evaluationDate)/365)</f>
        <v>1.841133951691739E-4</v>
      </c>
      <c r="AB2881" s="78">
        <f>_xll.qlAbcdMathFunctionValue(AB$1,($T2881-evaluationDate)/365)</f>
        <v>1.8411339516254843E-4</v>
      </c>
    </row>
    <row r="2882" spans="19:28" x14ac:dyDescent="0.25">
      <c r="S2882" s="64" t="s">
        <v>99</v>
      </c>
      <c r="T2882" s="147">
        <f>_xll.qlCalendarAdvance(Calendar,T2881,S2882,,,trigger)</f>
        <v>59756</v>
      </c>
      <c r="U2882" s="78">
        <f>_xll.qlAbcdMathFunctionValue(U$1,($T2882-evaluationDate)/365)</f>
        <v>1.3727422174378882E-3</v>
      </c>
      <c r="V2882" s="78">
        <f>_xll.qlAbcdMathFunctionValue(V$1,($T2882-evaluationDate)/365)</f>
        <v>1.3727422180955836E-3</v>
      </c>
      <c r="W2882" s="78">
        <f>_xll.qlAbcdMathFunctionValue(W$1,($T2882-evaluationDate)/365)</f>
        <v>9.8026116148379472E-4</v>
      </c>
      <c r="X2882" s="78">
        <f>_xll.qlAbcdMathFunctionValue(X$1,($T2882-evaluationDate)/365)</f>
        <v>9.8026116164654257E-4</v>
      </c>
      <c r="Y2882" s="78">
        <f>_xll.qlAbcdMathFunctionValue(Y$1,($T2882-evaluationDate)/365)</f>
        <v>1.6701615323174391E-3</v>
      </c>
      <c r="Z2882" s="78">
        <f>_xll.qlAbcdMathFunctionValue(Z$1,($T2882-evaluationDate)/365)</f>
        <v>1.6701615347048137E-3</v>
      </c>
      <c r="AA2882" s="78">
        <f>_xll.qlAbcdMathFunctionValue(AA$1,($T2882-evaluationDate)/365)</f>
        <v>1.841133951719999E-4</v>
      </c>
      <c r="AB2882" s="78">
        <f>_xll.qlAbcdMathFunctionValue(AB$1,($T2882-evaluationDate)/365)</f>
        <v>1.8411339516543463E-4</v>
      </c>
    </row>
    <row r="2883" spans="19:28" x14ac:dyDescent="0.25">
      <c r="S2883" s="64" t="s">
        <v>99</v>
      </c>
      <c r="T2883" s="147">
        <f>_xll.qlCalendarAdvance(Calendar,T2882,S2883,,,trigger)</f>
        <v>59763</v>
      </c>
      <c r="U2883" s="78">
        <f>_xll.qlAbcdMathFunctionValue(U$1,($T2883-evaluationDate)/365)</f>
        <v>1.3727422173901319E-3</v>
      </c>
      <c r="V2883" s="78">
        <f>_xll.qlAbcdMathFunctionValue(V$1,($T2883-evaluationDate)/365)</f>
        <v>1.3727422180418451E-3</v>
      </c>
      <c r="W2883" s="78">
        <f>_xll.qlAbcdMathFunctionValue(W$1,($T2883-evaluationDate)/365)</f>
        <v>9.802611614594225E-4</v>
      </c>
      <c r="X2883" s="78">
        <f>_xll.qlAbcdMathFunctionValue(X$1,($T2883-evaluationDate)/365)</f>
        <v>9.8026116162069042E-4</v>
      </c>
      <c r="Y2883" s="78">
        <f>_xll.qlAbcdMathFunctionValue(Y$1,($T2883-evaluationDate)/365)</f>
        <v>1.670161532234698E-3</v>
      </c>
      <c r="Z2883" s="78">
        <f>_xll.qlAbcdMathFunctionValue(Z$1,($T2883-evaluationDate)/365)</f>
        <v>1.6701615346003556E-3</v>
      </c>
      <c r="AA2883" s="78">
        <f>_xll.qlAbcdMathFunctionValue(AA$1,($T2883-evaluationDate)/365)</f>
        <v>1.8411339517480024E-4</v>
      </c>
      <c r="AB2883" s="78">
        <f>_xll.qlAbcdMathFunctionValue(AB$1,($T2883-evaluationDate)/365)</f>
        <v>1.8411339516829462E-4</v>
      </c>
    </row>
    <row r="2884" spans="19:28" x14ac:dyDescent="0.25">
      <c r="S2884" s="64" t="s">
        <v>99</v>
      </c>
      <c r="T2884" s="147">
        <f>_xll.qlCalendarAdvance(Calendar,T2883,S2884,,,trigger)</f>
        <v>59770</v>
      </c>
      <c r="U2884" s="78">
        <f>_xll.qlAbcdMathFunctionValue(U$1,($T2884-evaluationDate)/365)</f>
        <v>1.3727422173428101E-3</v>
      </c>
      <c r="V2884" s="78">
        <f>_xll.qlAbcdMathFunctionValue(V$1,($T2884-evaluationDate)/365)</f>
        <v>1.3727422179885956E-3</v>
      </c>
      <c r="W2884" s="78">
        <f>_xll.qlAbcdMathFunctionValue(W$1,($T2884-evaluationDate)/365)</f>
        <v>9.8026116143527212E-4</v>
      </c>
      <c r="X2884" s="78">
        <f>_xll.qlAbcdMathFunctionValue(X$1,($T2884-evaluationDate)/365)</f>
        <v>9.8026116159507333E-4</v>
      </c>
      <c r="Y2884" s="78">
        <f>_xll.qlAbcdMathFunctionValue(Y$1,($T2884-evaluationDate)/365)</f>
        <v>1.6701615321527098E-3</v>
      </c>
      <c r="Z2884" s="78">
        <f>_xll.qlAbcdMathFunctionValue(Z$1,($T2884-evaluationDate)/365)</f>
        <v>1.6701615344968477E-3</v>
      </c>
      <c r="AA2884" s="78">
        <f>_xll.qlAbcdMathFunctionValue(AA$1,($T2884-evaluationDate)/365)</f>
        <v>1.8411339517757512E-4</v>
      </c>
      <c r="AB2884" s="78">
        <f>_xll.qlAbcdMathFunctionValue(AB$1,($T2884-evaluationDate)/365)</f>
        <v>1.8411339517112858E-4</v>
      </c>
    </row>
    <row r="2885" spans="19:28" x14ac:dyDescent="0.25">
      <c r="S2885" s="64" t="s">
        <v>99</v>
      </c>
      <c r="T2885" s="147">
        <f>_xll.qlCalendarAdvance(Calendar,T2884,S2885,,,trigger)</f>
        <v>59777</v>
      </c>
      <c r="U2885" s="78">
        <f>_xll.qlAbcdMathFunctionValue(U$1,($T2885-evaluationDate)/365)</f>
        <v>1.3727422172959188E-3</v>
      </c>
      <c r="V2885" s="78">
        <f>_xll.qlAbcdMathFunctionValue(V$1,($T2885-evaluationDate)/365)</f>
        <v>1.3727422179358301E-3</v>
      </c>
      <c r="W2885" s="78">
        <f>_xll.qlAbcdMathFunctionValue(W$1,($T2885-evaluationDate)/365)</f>
        <v>9.8026116141134117E-4</v>
      </c>
      <c r="X2885" s="78">
        <f>_xll.qlAbcdMathFunctionValue(X$1,($T2885-evaluationDate)/365)</f>
        <v>9.8026116156968912E-4</v>
      </c>
      <c r="Y2885" s="78">
        <f>_xll.qlAbcdMathFunctionValue(Y$1,($T2885-evaluationDate)/365)</f>
        <v>1.6701615320714673E-3</v>
      </c>
      <c r="Z2885" s="78">
        <f>_xll.qlAbcdMathFunctionValue(Z$1,($T2885-evaluationDate)/365)</f>
        <v>1.6701615343942809E-3</v>
      </c>
      <c r="AA2885" s="78">
        <f>_xll.qlAbcdMathFunctionValue(AA$1,($T2885-evaluationDate)/365)</f>
        <v>1.8411339518032479E-4</v>
      </c>
      <c r="AB2885" s="78">
        <f>_xll.qlAbcdMathFunctionValue(AB$1,($T2885-evaluationDate)/365)</f>
        <v>1.8411339517393683E-4</v>
      </c>
    </row>
    <row r="2886" spans="19:28" x14ac:dyDescent="0.25">
      <c r="S2886" s="64" t="s">
        <v>99</v>
      </c>
      <c r="T2886" s="147">
        <f>_xll.qlCalendarAdvance(Calendar,T2885,S2886,,,trigger)</f>
        <v>59784</v>
      </c>
      <c r="U2886" s="78">
        <f>_xll.qlAbcdMathFunctionValue(U$1,($T2886-evaluationDate)/365)</f>
        <v>1.3727422172494542E-3</v>
      </c>
      <c r="V2886" s="78">
        <f>_xll.qlAbcdMathFunctionValue(V$1,($T2886-evaluationDate)/365)</f>
        <v>1.3727422178835447E-3</v>
      </c>
      <c r="W2886" s="78">
        <f>_xll.qlAbcdMathFunctionValue(W$1,($T2886-evaluationDate)/365)</f>
        <v>9.8026116138762794E-4</v>
      </c>
      <c r="X2886" s="78">
        <f>_xll.qlAbcdMathFunctionValue(X$1,($T2886-evaluationDate)/365)</f>
        <v>9.8026116154453584E-4</v>
      </c>
      <c r="Y2886" s="78">
        <f>_xll.qlAbcdMathFunctionValue(Y$1,($T2886-evaluationDate)/365)</f>
        <v>1.6701615319909642E-3</v>
      </c>
      <c r="Z2886" s="78">
        <f>_xll.qlAbcdMathFunctionValue(Z$1,($T2886-evaluationDate)/365)</f>
        <v>1.6701615342926467E-3</v>
      </c>
      <c r="AA2886" s="78">
        <f>_xll.qlAbcdMathFunctionValue(AA$1,($T2886-evaluationDate)/365)</f>
        <v>1.8411339518304947E-4</v>
      </c>
      <c r="AB2886" s="78">
        <f>_xll.qlAbcdMathFunctionValue(AB$1,($T2886-evaluationDate)/365)</f>
        <v>1.8411339517671957E-4</v>
      </c>
    </row>
    <row r="2887" spans="19:28" x14ac:dyDescent="0.25">
      <c r="S2887" s="64" t="s">
        <v>99</v>
      </c>
      <c r="T2887" s="147">
        <f>_xll.qlCalendarAdvance(Calendar,T2886,S2887,,,trigger)</f>
        <v>59791</v>
      </c>
      <c r="U2887" s="78">
        <f>_xll.qlAbcdMathFunctionValue(U$1,($T2887-evaluationDate)/365)</f>
        <v>1.3727422172034121E-3</v>
      </c>
      <c r="V2887" s="78">
        <f>_xll.qlAbcdMathFunctionValue(V$1,($T2887-evaluationDate)/365)</f>
        <v>1.3727422178317348E-3</v>
      </c>
      <c r="W2887" s="78">
        <f>_xll.qlAbcdMathFunctionValue(W$1,($T2887-evaluationDate)/365)</f>
        <v>9.8026116136413024E-4</v>
      </c>
      <c r="X2887" s="78">
        <f>_xll.qlAbcdMathFunctionValue(X$1,($T2887-evaluationDate)/365)</f>
        <v>9.8026116151961112E-4</v>
      </c>
      <c r="Y2887" s="78">
        <f>_xll.qlAbcdMathFunctionValue(Y$1,($T2887-evaluationDate)/365)</f>
        <v>1.6701615319111933E-3</v>
      </c>
      <c r="Z2887" s="78">
        <f>_xll.qlAbcdMathFunctionValue(Z$1,($T2887-evaluationDate)/365)</f>
        <v>1.6701615341919369E-3</v>
      </c>
      <c r="AA2887" s="78">
        <f>_xll.qlAbcdMathFunctionValue(AA$1,($T2887-evaluationDate)/365)</f>
        <v>1.841133951857494E-4</v>
      </c>
      <c r="AB2887" s="78">
        <f>_xll.qlAbcdMathFunctionValue(AB$1,($T2887-evaluationDate)/365)</f>
        <v>1.8411339517947702E-4</v>
      </c>
    </row>
    <row r="2888" spans="19:28" x14ac:dyDescent="0.25">
      <c r="S2888" s="64" t="s">
        <v>99</v>
      </c>
      <c r="T2888" s="147">
        <f>_xll.qlCalendarAdvance(Calendar,T2887,S2888,,,trigger)</f>
        <v>59798</v>
      </c>
      <c r="U2888" s="78">
        <f>_xll.qlAbcdMathFunctionValue(U$1,($T2888-evaluationDate)/365)</f>
        <v>1.3727422171577889E-3</v>
      </c>
      <c r="V2888" s="78">
        <f>_xll.qlAbcdMathFunctionValue(V$1,($T2888-evaluationDate)/365)</f>
        <v>1.3727422177803961E-3</v>
      </c>
      <c r="W2888" s="78">
        <f>_xll.qlAbcdMathFunctionValue(W$1,($T2888-evaluationDate)/365)</f>
        <v>9.8026116134084657E-4</v>
      </c>
      <c r="X2888" s="78">
        <f>_xll.qlAbcdMathFunctionValue(X$1,($T2888-evaluationDate)/365)</f>
        <v>9.8026116149491321E-4</v>
      </c>
      <c r="Y2888" s="78">
        <f>_xll.qlAbcdMathFunctionValue(Y$1,($T2888-evaluationDate)/365)</f>
        <v>1.6701615318321483E-3</v>
      </c>
      <c r="Z2888" s="78">
        <f>_xll.qlAbcdMathFunctionValue(Z$1,($T2888-evaluationDate)/365)</f>
        <v>1.670161534092143E-3</v>
      </c>
      <c r="AA2888" s="78">
        <f>_xll.qlAbcdMathFunctionValue(AA$1,($T2888-evaluationDate)/365)</f>
        <v>1.8411339518842481E-4</v>
      </c>
      <c r="AB2888" s="78">
        <f>_xll.qlAbcdMathFunctionValue(AB$1,($T2888-evaluationDate)/365)</f>
        <v>1.841133951822094E-4</v>
      </c>
    </row>
    <row r="2889" spans="19:28" x14ac:dyDescent="0.25">
      <c r="S2889" s="64" t="s">
        <v>99</v>
      </c>
      <c r="T2889" s="147">
        <f>_xll.qlCalendarAdvance(Calendar,T2888,S2889,,,trigger)</f>
        <v>59805</v>
      </c>
      <c r="U2889" s="78">
        <f>_xll.qlAbcdMathFunctionValue(U$1,($T2889-evaluationDate)/365)</f>
        <v>1.3727422171125809E-3</v>
      </c>
      <c r="V2889" s="78">
        <f>_xll.qlAbcdMathFunctionValue(V$1,($T2889-evaluationDate)/365)</f>
        <v>1.3727422177295242E-3</v>
      </c>
      <c r="W2889" s="78">
        <f>_xll.qlAbcdMathFunctionValue(W$1,($T2889-evaluationDate)/365)</f>
        <v>9.8026116131777453E-4</v>
      </c>
      <c r="X2889" s="78">
        <f>_xll.qlAbcdMathFunctionValue(X$1,($T2889-evaluationDate)/365)</f>
        <v>9.8026116147043995E-4</v>
      </c>
      <c r="Y2889" s="78">
        <f>_xll.qlAbcdMathFunctionValue(Y$1,($T2889-evaluationDate)/365)</f>
        <v>1.6701615317538227E-3</v>
      </c>
      <c r="Z2889" s="78">
        <f>_xll.qlAbcdMathFunctionValue(Z$1,($T2889-evaluationDate)/365)</f>
        <v>1.6701615339932568E-3</v>
      </c>
      <c r="AA2889" s="78">
        <f>_xll.qlAbcdMathFunctionValue(AA$1,($T2889-evaluationDate)/365)</f>
        <v>1.841133951910759E-4</v>
      </c>
      <c r="AB2889" s="78">
        <f>_xll.qlAbcdMathFunctionValue(AB$1,($T2889-evaluationDate)/365)</f>
        <v>1.8411339518491698E-4</v>
      </c>
    </row>
    <row r="2890" spans="19:28" x14ac:dyDescent="0.25">
      <c r="S2890" s="64" t="s">
        <v>99</v>
      </c>
      <c r="T2890" s="147">
        <f>_xll.qlCalendarAdvance(Calendar,T2889,S2890,,,trigger)</f>
        <v>59812</v>
      </c>
      <c r="U2890" s="78">
        <f>_xll.qlAbcdMathFunctionValue(U$1,($T2890-evaluationDate)/365)</f>
        <v>1.372742217067784E-3</v>
      </c>
      <c r="V2890" s="78">
        <f>_xll.qlAbcdMathFunctionValue(V$1,($T2890-evaluationDate)/365)</f>
        <v>1.3727422176791151E-3</v>
      </c>
      <c r="W2890" s="78">
        <f>_xll.qlAbcdMathFunctionValue(W$1,($T2890-evaluationDate)/365)</f>
        <v>9.8026116129491217E-4</v>
      </c>
      <c r="X2890" s="78">
        <f>_xll.qlAbcdMathFunctionValue(X$1,($T2890-evaluationDate)/365)</f>
        <v>9.8026116144618917E-4</v>
      </c>
      <c r="Y2890" s="78">
        <f>_xll.qlAbcdMathFunctionValue(Y$1,($T2890-evaluationDate)/365)</f>
        <v>1.6701615316762097E-3</v>
      </c>
      <c r="Z2890" s="78">
        <f>_xll.qlAbcdMathFunctionValue(Z$1,($T2890-evaluationDate)/365)</f>
        <v>1.6701615338952699E-3</v>
      </c>
      <c r="AA2890" s="78">
        <f>_xll.qlAbcdMathFunctionValue(AA$1,($T2890-evaluationDate)/365)</f>
        <v>1.8411339519370292E-4</v>
      </c>
      <c r="AB2890" s="78">
        <f>_xll.qlAbcdMathFunctionValue(AB$1,($T2890-evaluationDate)/365)</f>
        <v>1.8411339518759995E-4</v>
      </c>
    </row>
    <row r="2891" spans="19:28" x14ac:dyDescent="0.25">
      <c r="S2891" s="64" t="s">
        <v>99</v>
      </c>
      <c r="T2891" s="147">
        <f>_xll.qlCalendarAdvance(Calendar,T2890,S2891,,,trigger)</f>
        <v>59819</v>
      </c>
      <c r="U2891" s="78">
        <f>_xll.qlAbcdMathFunctionValue(U$1,($T2891-evaluationDate)/365)</f>
        <v>1.3727422170233946E-3</v>
      </c>
      <c r="V2891" s="78">
        <f>_xll.qlAbcdMathFunctionValue(V$1,($T2891-evaluationDate)/365)</f>
        <v>1.3727422176291644E-3</v>
      </c>
      <c r="W2891" s="78">
        <f>_xll.qlAbcdMathFunctionValue(W$1,($T2891-evaluationDate)/365)</f>
        <v>9.8026116127225798E-4</v>
      </c>
      <c r="X2891" s="78">
        <f>_xll.qlAbcdMathFunctionValue(X$1,($T2891-evaluationDate)/365)</f>
        <v>9.8026116142215891E-4</v>
      </c>
      <c r="Y2891" s="78">
        <f>_xll.qlAbcdMathFunctionValue(Y$1,($T2891-evaluationDate)/365)</f>
        <v>1.6701615315993029E-3</v>
      </c>
      <c r="Z2891" s="78">
        <f>_xll.qlAbcdMathFunctionValue(Z$1,($T2891-evaluationDate)/365)</f>
        <v>1.6701615337981742E-3</v>
      </c>
      <c r="AA2891" s="78">
        <f>_xll.qlAbcdMathFunctionValue(AA$1,($T2891-evaluationDate)/365)</f>
        <v>1.8411339519630606E-4</v>
      </c>
      <c r="AB2891" s="78">
        <f>_xll.qlAbcdMathFunctionValue(AB$1,($T2891-evaluationDate)/365)</f>
        <v>1.8411339519025855E-4</v>
      </c>
    </row>
    <row r="2892" spans="19:28" x14ac:dyDescent="0.25">
      <c r="S2892" s="64" t="s">
        <v>99</v>
      </c>
      <c r="T2892" s="147">
        <f>_xll.qlCalendarAdvance(Calendar,T2891,S2892,,,trigger)</f>
        <v>59826</v>
      </c>
      <c r="U2892" s="78">
        <f>_xll.qlAbcdMathFunctionValue(U$1,($T2892-evaluationDate)/365)</f>
        <v>1.3727422169794092E-3</v>
      </c>
      <c r="V2892" s="78">
        <f>_xll.qlAbcdMathFunctionValue(V$1,($T2892-evaluationDate)/365)</f>
        <v>1.3727422175796682E-3</v>
      </c>
      <c r="W2892" s="78">
        <f>_xll.qlAbcdMathFunctionValue(W$1,($T2892-evaluationDate)/365)</f>
        <v>9.802611612498098E-4</v>
      </c>
      <c r="X2892" s="78">
        <f>_xll.qlAbcdMathFunctionValue(X$1,($T2892-evaluationDate)/365)</f>
        <v>9.8026116139834723E-4</v>
      </c>
      <c r="Y2892" s="78">
        <f>_xll.qlAbcdMathFunctionValue(Y$1,($T2892-evaluationDate)/365)</f>
        <v>1.6701615315230958E-3</v>
      </c>
      <c r="Z2892" s="78">
        <f>_xll.qlAbcdMathFunctionValue(Z$1,($T2892-evaluationDate)/365)</f>
        <v>1.6701615337019616E-3</v>
      </c>
      <c r="AA2892" s="78">
        <f>_xll.qlAbcdMathFunctionValue(AA$1,($T2892-evaluationDate)/365)</f>
        <v>1.8411339519888554E-4</v>
      </c>
      <c r="AB2892" s="78">
        <f>_xll.qlAbcdMathFunctionValue(AB$1,($T2892-evaluationDate)/365)</f>
        <v>1.8411339519289297E-4</v>
      </c>
    </row>
    <row r="2893" spans="19:28" x14ac:dyDescent="0.25">
      <c r="S2893" s="64" t="s">
        <v>99</v>
      </c>
      <c r="T2893" s="147">
        <f>_xll.qlCalendarAdvance(Calendar,T2892,S2893,,,trigger)</f>
        <v>59833</v>
      </c>
      <c r="U2893" s="78">
        <f>_xll.qlAbcdMathFunctionValue(U$1,($T2893-evaluationDate)/365)</f>
        <v>1.3727422169358241E-3</v>
      </c>
      <c r="V2893" s="78">
        <f>_xll.qlAbcdMathFunctionValue(V$1,($T2893-evaluationDate)/365)</f>
        <v>1.3727422175306221E-3</v>
      </c>
      <c r="W2893" s="78">
        <f>_xll.qlAbcdMathFunctionValue(W$1,($T2893-evaluationDate)/365)</f>
        <v>9.8026116122756565E-4</v>
      </c>
      <c r="X2893" s="78">
        <f>_xll.qlAbcdMathFunctionValue(X$1,($T2893-evaluationDate)/365)</f>
        <v>9.8026116137475217E-4</v>
      </c>
      <c r="Y2893" s="78">
        <f>_xll.qlAbcdMathFunctionValue(Y$1,($T2893-evaluationDate)/365)</f>
        <v>1.6701615314475822E-3</v>
      </c>
      <c r="Z2893" s="78">
        <f>_xll.qlAbcdMathFunctionValue(Z$1,($T2893-evaluationDate)/365)</f>
        <v>1.670161533606624E-3</v>
      </c>
      <c r="AA2893" s="78">
        <f>_xll.qlAbcdMathFunctionValue(AA$1,($T2893-evaluationDate)/365)</f>
        <v>1.8411339520144158E-4</v>
      </c>
      <c r="AB2893" s="78">
        <f>_xll.qlAbcdMathFunctionValue(AB$1,($T2893-evaluationDate)/365)</f>
        <v>1.8411339519550346E-4</v>
      </c>
    </row>
    <row r="2894" spans="19:28" x14ac:dyDescent="0.25">
      <c r="S2894" s="64" t="s">
        <v>99</v>
      </c>
      <c r="T2894" s="147">
        <f>_xll.qlCalendarAdvance(Calendar,T2893,S2894,,,trigger)</f>
        <v>59840</v>
      </c>
      <c r="U2894" s="78">
        <f>_xll.qlAbcdMathFunctionValue(U$1,($T2894-evaluationDate)/365)</f>
        <v>1.3727422168926353E-3</v>
      </c>
      <c r="V2894" s="78">
        <f>_xll.qlAbcdMathFunctionValue(V$1,($T2894-evaluationDate)/365)</f>
        <v>1.3727422174820223E-3</v>
      </c>
      <c r="W2894" s="78">
        <f>_xll.qlAbcdMathFunctionValue(W$1,($T2894-evaluationDate)/365)</f>
        <v>9.8026116120552404E-4</v>
      </c>
      <c r="X2894" s="78">
        <f>_xll.qlAbcdMathFunctionValue(X$1,($T2894-evaluationDate)/365)</f>
        <v>9.8026116135137178E-4</v>
      </c>
      <c r="Y2894" s="78">
        <f>_xll.qlAbcdMathFunctionValue(Y$1,($T2894-evaluationDate)/365)</f>
        <v>1.6701615313727558E-3</v>
      </c>
      <c r="Z2894" s="78">
        <f>_xll.qlAbcdMathFunctionValue(Z$1,($T2894-evaluationDate)/365)</f>
        <v>1.6701615335121538E-3</v>
      </c>
      <c r="AA2894" s="78">
        <f>_xll.qlAbcdMathFunctionValue(AA$1,($T2894-evaluationDate)/365)</f>
        <v>1.8411339520397438E-4</v>
      </c>
      <c r="AB2894" s="78">
        <f>_xll.qlAbcdMathFunctionValue(AB$1,($T2894-evaluationDate)/365)</f>
        <v>1.8411339519809025E-4</v>
      </c>
    </row>
    <row r="2895" spans="19:28" x14ac:dyDescent="0.25">
      <c r="S2895" s="64" t="s">
        <v>99</v>
      </c>
      <c r="T2895" s="147">
        <f>_xll.qlCalendarAdvance(Calendar,T2894,S2895,,,trigger)</f>
        <v>59847</v>
      </c>
      <c r="U2895" s="78">
        <f>_xll.qlAbcdMathFunctionValue(U$1,($T2895-evaluationDate)/365)</f>
        <v>1.3727422168498394E-3</v>
      </c>
      <c r="V2895" s="78">
        <f>_xll.qlAbcdMathFunctionValue(V$1,($T2895-evaluationDate)/365)</f>
        <v>1.3727422174338645E-3</v>
      </c>
      <c r="W2895" s="78">
        <f>_xll.qlAbcdMathFunctionValue(W$1,($T2895-evaluationDate)/365)</f>
        <v>9.8026116118368279E-4</v>
      </c>
      <c r="X2895" s="78">
        <f>_xll.qlAbcdMathFunctionValue(X$1,($T2895-evaluationDate)/365)</f>
        <v>9.802611613282039E-4</v>
      </c>
      <c r="Y2895" s="78">
        <f>_xll.qlAbcdMathFunctionValue(Y$1,($T2895-evaluationDate)/365)</f>
        <v>1.6701615312986104E-3</v>
      </c>
      <c r="Z2895" s="78">
        <f>_xll.qlAbcdMathFunctionValue(Z$1,($T2895-evaluationDate)/365)</f>
        <v>1.6701615334185427E-3</v>
      </c>
      <c r="AA2895" s="78">
        <f>_xll.qlAbcdMathFunctionValue(AA$1,($T2895-evaluationDate)/365)</f>
        <v>1.841133952064842E-4</v>
      </c>
      <c r="AB2895" s="78">
        <f>_xll.qlAbcdMathFunctionValue(AB$1,($T2895-evaluationDate)/365)</f>
        <v>1.841133952006535E-4</v>
      </c>
    </row>
    <row r="2896" spans="19:28" x14ac:dyDescent="0.25">
      <c r="S2896" s="64" t="s">
        <v>99</v>
      </c>
      <c r="T2896" s="147">
        <f>_xll.qlCalendarAdvance(Calendar,T2895,S2896,,,trigger)</f>
        <v>59854</v>
      </c>
      <c r="U2896" s="78">
        <f>_xll.qlAbcdMathFunctionValue(U$1,($T2896-evaluationDate)/365)</f>
        <v>1.372742216807433E-3</v>
      </c>
      <c r="V2896" s="78">
        <f>_xll.qlAbcdMathFunctionValue(V$1,($T2896-evaluationDate)/365)</f>
        <v>1.3727422173861446E-3</v>
      </c>
      <c r="W2896" s="78">
        <f>_xll.qlAbcdMathFunctionValue(W$1,($T2896-evaluationDate)/365)</f>
        <v>9.8026116116204038E-4</v>
      </c>
      <c r="X2896" s="78">
        <f>_xll.qlAbcdMathFunctionValue(X$1,($T2896-evaluationDate)/365)</f>
        <v>9.8026116130524679E-4</v>
      </c>
      <c r="Y2896" s="78">
        <f>_xll.qlAbcdMathFunctionValue(Y$1,($T2896-evaluationDate)/365)</f>
        <v>1.6701615312251395E-3</v>
      </c>
      <c r="Z2896" s="78">
        <f>_xll.qlAbcdMathFunctionValue(Z$1,($T2896-evaluationDate)/365)</f>
        <v>1.6701615333257831E-3</v>
      </c>
      <c r="AA2896" s="78">
        <f>_xll.qlAbcdMathFunctionValue(AA$1,($T2896-evaluationDate)/365)</f>
        <v>1.8411339520897117E-4</v>
      </c>
      <c r="AB2896" s="78">
        <f>_xll.qlAbcdMathFunctionValue(AB$1,($T2896-evaluationDate)/365)</f>
        <v>1.8411339520319348E-4</v>
      </c>
    </row>
    <row r="2897" spans="19:28" x14ac:dyDescent="0.25">
      <c r="S2897" s="64" t="s">
        <v>99</v>
      </c>
      <c r="T2897" s="147">
        <f>_xll.qlCalendarAdvance(Calendar,T2896,S2897,,,trigger)</f>
        <v>59861</v>
      </c>
      <c r="U2897" s="78">
        <f>_xll.qlAbcdMathFunctionValue(U$1,($T2897-evaluationDate)/365)</f>
        <v>1.3727422167654126E-3</v>
      </c>
      <c r="V2897" s="78">
        <f>_xll.qlAbcdMathFunctionValue(V$1,($T2897-evaluationDate)/365)</f>
        <v>1.3727422173388589E-3</v>
      </c>
      <c r="W2897" s="78">
        <f>_xll.qlAbcdMathFunctionValue(W$1,($T2897-evaluationDate)/365)</f>
        <v>9.8026116114059464E-4</v>
      </c>
      <c r="X2897" s="78">
        <f>_xll.qlAbcdMathFunctionValue(X$1,($T2897-evaluationDate)/365)</f>
        <v>9.8026116128249849E-4</v>
      </c>
      <c r="Y2897" s="78">
        <f>_xll.qlAbcdMathFunctionValue(Y$1,($T2897-evaluationDate)/365)</f>
        <v>1.6701615311523375E-3</v>
      </c>
      <c r="Z2897" s="78">
        <f>_xll.qlAbcdMathFunctionValue(Z$1,($T2897-evaluationDate)/365)</f>
        <v>1.6701615332338673E-3</v>
      </c>
      <c r="AA2897" s="78">
        <f>_xll.qlAbcdMathFunctionValue(AA$1,($T2897-evaluationDate)/365)</f>
        <v>1.8411339521143556E-4</v>
      </c>
      <c r="AB2897" s="78">
        <f>_xll.qlAbcdMathFunctionValue(AB$1,($T2897-evaluationDate)/365)</f>
        <v>1.8411339520571038E-4</v>
      </c>
    </row>
    <row r="2898" spans="19:28" x14ac:dyDescent="0.25">
      <c r="S2898" s="64" t="s">
        <v>99</v>
      </c>
      <c r="T2898" s="147">
        <f>_xll.qlCalendarAdvance(Calendar,T2897,S2898,,,trigger)</f>
        <v>59868</v>
      </c>
      <c r="U2898" s="78">
        <f>_xll.qlAbcdMathFunctionValue(U$1,($T2898-evaluationDate)/365)</f>
        <v>1.3727422167237743E-3</v>
      </c>
      <c r="V2898" s="78">
        <f>_xll.qlAbcdMathFunctionValue(V$1,($T2898-evaluationDate)/365)</f>
        <v>1.3727422172920033E-3</v>
      </c>
      <c r="W2898" s="78">
        <f>_xll.qlAbcdMathFunctionValue(W$1,($T2898-evaluationDate)/365)</f>
        <v>9.8026116111934428E-4</v>
      </c>
      <c r="X2898" s="78">
        <f>_xll.qlAbcdMathFunctionValue(X$1,($T2898-evaluationDate)/365)</f>
        <v>9.8026116125995706E-4</v>
      </c>
      <c r="Y2898" s="78">
        <f>_xll.qlAbcdMathFunctionValue(Y$1,($T2898-evaluationDate)/365)</f>
        <v>1.6701615310801977E-3</v>
      </c>
      <c r="Z2898" s="78">
        <f>_xll.qlAbcdMathFunctionValue(Z$1,($T2898-evaluationDate)/365)</f>
        <v>1.6701615331427874E-3</v>
      </c>
      <c r="AA2898" s="78">
        <f>_xll.qlAbcdMathFunctionValue(AA$1,($T2898-evaluationDate)/365)</f>
        <v>1.8411339521387757E-4</v>
      </c>
      <c r="AB2898" s="78">
        <f>_xll.qlAbcdMathFunctionValue(AB$1,($T2898-evaluationDate)/365)</f>
        <v>1.841133952082044E-4</v>
      </c>
    </row>
    <row r="2899" spans="19:28" x14ac:dyDescent="0.25">
      <c r="S2899" s="64" t="s">
        <v>99</v>
      </c>
      <c r="T2899" s="147">
        <f>_xll.qlCalendarAdvance(Calendar,T2898,S2899,,,trigger)</f>
        <v>59875</v>
      </c>
      <c r="U2899" s="78">
        <f>_xll.qlAbcdMathFunctionValue(U$1,($T2899-evaluationDate)/365)</f>
        <v>1.372742216682515E-3</v>
      </c>
      <c r="V2899" s="78">
        <f>_xll.qlAbcdMathFunctionValue(V$1,($T2899-evaluationDate)/365)</f>
        <v>1.3727422172455739E-3</v>
      </c>
      <c r="W2899" s="78">
        <f>_xll.qlAbcdMathFunctionValue(W$1,($T2899-evaluationDate)/365)</f>
        <v>9.802611610982869E-4</v>
      </c>
      <c r="X2899" s="78">
        <f>_xll.qlAbcdMathFunctionValue(X$1,($T2899-evaluationDate)/365)</f>
        <v>9.8026116123762076E-4</v>
      </c>
      <c r="Y2899" s="78">
        <f>_xll.qlAbcdMathFunctionValue(Y$1,($T2899-evaluationDate)/365)</f>
        <v>1.6701615310087147E-3</v>
      </c>
      <c r="Z2899" s="78">
        <f>_xll.qlAbcdMathFunctionValue(Z$1,($T2899-evaluationDate)/365)</f>
        <v>1.6701615330525362E-3</v>
      </c>
      <c r="AA2899" s="78">
        <f>_xll.qlAbcdMathFunctionValue(AA$1,($T2899-evaluationDate)/365)</f>
        <v>1.8411339521629737E-4</v>
      </c>
      <c r="AB2899" s="78">
        <f>_xll.qlAbcdMathFunctionValue(AB$1,($T2899-evaluationDate)/365)</f>
        <v>1.8411339521067575E-4</v>
      </c>
    </row>
    <row r="2900" spans="19:28" x14ac:dyDescent="0.25">
      <c r="S2900" s="64" t="s">
        <v>99</v>
      </c>
      <c r="T2900" s="147">
        <f>_xll.qlCalendarAdvance(Calendar,T2899,S2900,,,trigger)</f>
        <v>59882</v>
      </c>
      <c r="U2900" s="78">
        <f>_xll.qlAbcdMathFunctionValue(U$1,($T2900-evaluationDate)/365)</f>
        <v>1.372742216641631E-3</v>
      </c>
      <c r="V2900" s="78">
        <f>_xll.qlAbcdMathFunctionValue(V$1,($T2900-evaluationDate)/365)</f>
        <v>1.3727422171995671E-3</v>
      </c>
      <c r="W2900" s="78">
        <f>_xll.qlAbcdMathFunctionValue(W$1,($T2900-evaluationDate)/365)</f>
        <v>9.8026116107742122E-4</v>
      </c>
      <c r="X2900" s="78">
        <f>_xll.qlAbcdMathFunctionValue(X$1,($T2900-evaluationDate)/365)</f>
        <v>9.8026116121548764E-4</v>
      </c>
      <c r="Y2900" s="78">
        <f>_xll.qlAbcdMathFunctionValue(Y$1,($T2900-evaluationDate)/365)</f>
        <v>1.6701615309378821E-3</v>
      </c>
      <c r="Z2900" s="78">
        <f>_xll.qlAbcdMathFunctionValue(Z$1,($T2900-evaluationDate)/365)</f>
        <v>1.670161532963106E-3</v>
      </c>
      <c r="AA2900" s="78">
        <f>_xll.qlAbcdMathFunctionValue(AA$1,($T2900-evaluationDate)/365)</f>
        <v>1.8411339521869516E-4</v>
      </c>
      <c r="AB2900" s="78">
        <f>_xll.qlAbcdMathFunctionValue(AB$1,($T2900-evaluationDate)/365)</f>
        <v>1.8411339521312467E-4</v>
      </c>
    </row>
    <row r="2901" spans="19:28" x14ac:dyDescent="0.25">
      <c r="S2901" s="64" t="s">
        <v>99</v>
      </c>
      <c r="T2901" s="147">
        <f>_xll.qlCalendarAdvance(Calendar,T2900,S2901,,,trigger)</f>
        <v>59889</v>
      </c>
      <c r="U2901" s="78">
        <f>_xll.qlAbcdMathFunctionValue(U$1,($T2901-evaluationDate)/365)</f>
        <v>1.3727422166011191E-3</v>
      </c>
      <c r="V2901" s="78">
        <f>_xll.qlAbcdMathFunctionValue(V$1,($T2901-evaluationDate)/365)</f>
        <v>1.3727422171539785E-3</v>
      </c>
      <c r="W2901" s="78">
        <f>_xll.qlAbcdMathFunctionValue(W$1,($T2901-evaluationDate)/365)</f>
        <v>9.8026116105674548E-4</v>
      </c>
      <c r="X2901" s="78">
        <f>_xll.qlAbcdMathFunctionValue(X$1,($T2901-evaluationDate)/365)</f>
        <v>9.8026116119355575E-4</v>
      </c>
      <c r="Y2901" s="78">
        <f>_xll.qlAbcdMathFunctionValue(Y$1,($T2901-evaluationDate)/365)</f>
        <v>1.6701615308676943E-3</v>
      </c>
      <c r="Z2901" s="78">
        <f>_xll.qlAbcdMathFunctionValue(Z$1,($T2901-evaluationDate)/365)</f>
        <v>1.6701615328744892E-3</v>
      </c>
      <c r="AA2901" s="78">
        <f>_xll.qlAbcdMathFunctionValue(AA$1,($T2901-evaluationDate)/365)</f>
        <v>1.8411339522107119E-4</v>
      </c>
      <c r="AB2901" s="78">
        <f>_xll.qlAbcdMathFunctionValue(AB$1,($T2901-evaluationDate)/365)</f>
        <v>1.841133952155513E-4</v>
      </c>
    </row>
    <row r="2902" spans="19:28" x14ac:dyDescent="0.25">
      <c r="S2902" s="64" t="s">
        <v>99</v>
      </c>
      <c r="T2902" s="147">
        <f>_xll.qlCalendarAdvance(Calendar,T2901,S2902,,,trigger)</f>
        <v>59897</v>
      </c>
      <c r="U2902" s="78">
        <f>_xll.qlAbcdMathFunctionValue(U$1,($T2902-evaluationDate)/365)</f>
        <v>1.372742216555271E-3</v>
      </c>
      <c r="V2902" s="78">
        <f>_xll.qlAbcdMathFunctionValue(V$1,($T2902-evaluationDate)/365)</f>
        <v>1.372742217102385E-3</v>
      </c>
      <c r="W2902" s="78">
        <f>_xll.qlAbcdMathFunctionValue(W$1,($T2902-evaluationDate)/365)</f>
        <v>9.8026116103334623E-4</v>
      </c>
      <c r="X2902" s="78">
        <f>_xll.qlAbcdMathFunctionValue(X$1,($T2902-evaluationDate)/365)</f>
        <v>9.8026116116873489E-4</v>
      </c>
      <c r="Y2902" s="78">
        <f>_xll.qlAbcdMathFunctionValue(Y$1,($T2902-evaluationDate)/365)</f>
        <v>1.6701615307882613E-3</v>
      </c>
      <c r="Z2902" s="78">
        <f>_xll.qlAbcdMathFunctionValue(Z$1,($T2902-evaluationDate)/365)</f>
        <v>1.6701615327741996E-3</v>
      </c>
      <c r="AA2902" s="78">
        <f>_xll.qlAbcdMathFunctionValue(AA$1,($T2902-evaluationDate)/365)</f>
        <v>1.841133952237602E-4</v>
      </c>
      <c r="AB2902" s="78">
        <f>_xll.qlAbcdMathFunctionValue(AB$1,($T2902-evaluationDate)/365)</f>
        <v>1.8411339521829761E-4</v>
      </c>
    </row>
    <row r="2903" spans="19:28" x14ac:dyDescent="0.25">
      <c r="S2903" s="64" t="s">
        <v>99</v>
      </c>
      <c r="T2903" s="147">
        <f>_xll.qlCalendarAdvance(Calendar,T2902,S2903,,,trigger)</f>
        <v>59904</v>
      </c>
      <c r="U2903" s="78">
        <f>_xll.qlAbcdMathFunctionValue(U$1,($T2903-evaluationDate)/365)</f>
        <v>1.372742216515545E-3</v>
      </c>
      <c r="V2903" s="78">
        <f>_xll.qlAbcdMathFunctionValue(V$1,($T2903-evaluationDate)/365)</f>
        <v>1.3727422170576808E-3</v>
      </c>
      <c r="W2903" s="78">
        <f>_xll.qlAbcdMathFunctionValue(W$1,($T2903-evaluationDate)/365)</f>
        <v>9.8026116101307121E-4</v>
      </c>
      <c r="X2903" s="78">
        <f>_xll.qlAbcdMathFunctionValue(X$1,($T2903-evaluationDate)/365)</f>
        <v>9.8026116114722844E-4</v>
      </c>
      <c r="Y2903" s="78">
        <f>_xll.qlAbcdMathFunctionValue(Y$1,($T2903-evaluationDate)/365)</f>
        <v>1.6701615307194351E-3</v>
      </c>
      <c r="Z2903" s="78">
        <f>_xll.qlAbcdMathFunctionValue(Z$1,($T2903-evaluationDate)/365)</f>
        <v>1.6701615326873013E-3</v>
      </c>
      <c r="AA2903" s="78">
        <f>_xll.qlAbcdMathFunctionValue(AA$1,($T2903-evaluationDate)/365)</f>
        <v>1.8411339522609018E-4</v>
      </c>
      <c r="AB2903" s="78">
        <f>_xll.qlAbcdMathFunctionValue(AB$1,($T2903-evaluationDate)/365)</f>
        <v>1.8411339522067725E-4</v>
      </c>
    </row>
    <row r="2904" spans="19:28" x14ac:dyDescent="0.25">
      <c r="S2904" s="64" t="s">
        <v>99</v>
      </c>
      <c r="T2904" s="147">
        <f>_xll.qlCalendarAdvance(Calendar,T2903,S2904,,,trigger)</f>
        <v>59911</v>
      </c>
      <c r="U2904" s="78">
        <f>_xll.qlAbcdMathFunctionValue(U$1,($T2904-evaluationDate)/365)</f>
        <v>1.3727422164761804E-3</v>
      </c>
      <c r="V2904" s="78">
        <f>_xll.qlAbcdMathFunctionValue(V$1,($T2904-evaluationDate)/365)</f>
        <v>1.3727422170133833E-3</v>
      </c>
      <c r="W2904" s="78">
        <f>_xll.qlAbcdMathFunctionValue(W$1,($T2904-evaluationDate)/365)</f>
        <v>9.8026116099298095E-4</v>
      </c>
      <c r="X2904" s="78">
        <f>_xll.qlAbcdMathFunctionValue(X$1,($T2904-evaluationDate)/365)</f>
        <v>9.8026116112591758E-4</v>
      </c>
      <c r="Y2904" s="78">
        <f>_xll.qlAbcdMathFunctionValue(Y$1,($T2904-evaluationDate)/365)</f>
        <v>1.6701615306512353E-3</v>
      </c>
      <c r="Z2904" s="78">
        <f>_xll.qlAbcdMathFunctionValue(Z$1,($T2904-evaluationDate)/365)</f>
        <v>1.6701615326011937E-3</v>
      </c>
      <c r="AA2904" s="78">
        <f>_xll.qlAbcdMathFunctionValue(AA$1,($T2904-evaluationDate)/365)</f>
        <v>1.8411339522839899E-4</v>
      </c>
      <c r="AB2904" s="78">
        <f>_xll.qlAbcdMathFunctionValue(AB$1,($T2904-evaluationDate)/365)</f>
        <v>1.8411339522303525E-4</v>
      </c>
    </row>
    <row r="2905" spans="19:28" x14ac:dyDescent="0.25">
      <c r="S2905" s="64" t="s">
        <v>99</v>
      </c>
      <c r="T2905" s="147">
        <f>_xll.qlCalendarAdvance(Calendar,T2904,S2905,,,trigger)</f>
        <v>59918</v>
      </c>
      <c r="U2905" s="78">
        <f>_xll.qlAbcdMathFunctionValue(U$1,($T2905-evaluationDate)/365)</f>
        <v>1.3727422164371741E-3</v>
      </c>
      <c r="V2905" s="78">
        <f>_xll.qlAbcdMathFunctionValue(V$1,($T2905-evaluationDate)/365)</f>
        <v>1.3727422169694887E-3</v>
      </c>
      <c r="W2905" s="78">
        <f>_xll.qlAbcdMathFunctionValue(W$1,($T2905-evaluationDate)/365)</f>
        <v>9.8026116097307326E-4</v>
      </c>
      <c r="X2905" s="78">
        <f>_xll.qlAbcdMathFunctionValue(X$1,($T2905-evaluationDate)/365)</f>
        <v>9.8026116110480036E-4</v>
      </c>
      <c r="Y2905" s="78">
        <f>_xll.qlAbcdMathFunctionValue(Y$1,($T2905-evaluationDate)/365)</f>
        <v>1.6701615305836563E-3</v>
      </c>
      <c r="Z2905" s="78">
        <f>_xll.qlAbcdMathFunctionValue(Z$1,($T2905-evaluationDate)/365)</f>
        <v>1.6701615325158692E-3</v>
      </c>
      <c r="AA2905" s="78">
        <f>_xll.qlAbcdMathFunctionValue(AA$1,($T2905-evaluationDate)/365)</f>
        <v>1.8411339523068682E-4</v>
      </c>
      <c r="AB2905" s="78">
        <f>_xll.qlAbcdMathFunctionValue(AB$1,($T2905-evaluationDate)/365)</f>
        <v>1.8411339522537182E-4</v>
      </c>
    </row>
    <row r="2906" spans="19:28" x14ac:dyDescent="0.25">
      <c r="S2906" s="64" t="s">
        <v>99</v>
      </c>
      <c r="T2906" s="147">
        <f>_xll.qlCalendarAdvance(Calendar,T2905,S2906,,,trigger)</f>
        <v>59925</v>
      </c>
      <c r="U2906" s="78">
        <f>_xll.qlAbcdMathFunctionValue(U$1,($T2906-evaluationDate)/365)</f>
        <v>1.3727422163985227E-3</v>
      </c>
      <c r="V2906" s="78">
        <f>_xll.qlAbcdMathFunctionValue(V$1,($T2906-evaluationDate)/365)</f>
        <v>1.3727422169259934E-3</v>
      </c>
      <c r="W2906" s="78">
        <f>_xll.qlAbcdMathFunctionValue(W$1,($T2906-evaluationDate)/365)</f>
        <v>9.8026116095334685E-4</v>
      </c>
      <c r="X2906" s="78">
        <f>_xll.qlAbcdMathFunctionValue(X$1,($T2906-evaluationDate)/365)</f>
        <v>9.8026116108387547E-4</v>
      </c>
      <c r="Y2906" s="78">
        <f>_xll.qlAbcdMathFunctionValue(Y$1,($T2906-evaluationDate)/365)</f>
        <v>1.6701615305166923E-3</v>
      </c>
      <c r="Z2906" s="78">
        <f>_xll.qlAbcdMathFunctionValue(Z$1,($T2906-evaluationDate)/365)</f>
        <v>1.6701615324313211E-3</v>
      </c>
      <c r="AA2906" s="78">
        <f>_xll.qlAbcdMathFunctionValue(AA$1,($T2906-evaluationDate)/365)</f>
        <v>1.8411339523295383E-4</v>
      </c>
      <c r="AB2906" s="78">
        <f>_xll.qlAbcdMathFunctionValue(AB$1,($T2906-evaluationDate)/365)</f>
        <v>1.8411339522768716E-4</v>
      </c>
    </row>
    <row r="2907" spans="19:28" x14ac:dyDescent="0.25">
      <c r="S2907" s="64" t="s">
        <v>99</v>
      </c>
      <c r="T2907" s="147">
        <f>_xll.qlCalendarAdvance(Calendar,T2906,S2907,,,trigger)</f>
        <v>59932</v>
      </c>
      <c r="U2907" s="78">
        <f>_xll.qlAbcdMathFunctionValue(U$1,($T2907-evaluationDate)/365)</f>
        <v>1.3727422163602233E-3</v>
      </c>
      <c r="V2907" s="78">
        <f>_xll.qlAbcdMathFunctionValue(V$1,($T2907-evaluationDate)/365)</f>
        <v>1.372742216882894E-3</v>
      </c>
      <c r="W2907" s="78">
        <f>_xll.qlAbcdMathFunctionValue(W$1,($T2907-evaluationDate)/365)</f>
        <v>9.8026116093379977E-4</v>
      </c>
      <c r="X2907" s="78">
        <f>_xll.qlAbcdMathFunctionValue(X$1,($T2907-evaluationDate)/365)</f>
        <v>9.8026116106314097E-4</v>
      </c>
      <c r="Y2907" s="78">
        <f>_xll.qlAbcdMathFunctionValue(Y$1,($T2907-evaluationDate)/365)</f>
        <v>1.6701615304503378E-3</v>
      </c>
      <c r="Z2907" s="78">
        <f>_xll.qlAbcdMathFunctionValue(Z$1,($T2907-evaluationDate)/365)</f>
        <v>1.6701615323475422E-3</v>
      </c>
      <c r="AA2907" s="78">
        <f>_xll.qlAbcdMathFunctionValue(AA$1,($T2907-evaluationDate)/365)</f>
        <v>1.8411339523520024E-4</v>
      </c>
      <c r="AB2907" s="78">
        <f>_xll.qlAbcdMathFunctionValue(AB$1,($T2907-evaluationDate)/365)</f>
        <v>1.8411339522998144E-4</v>
      </c>
    </row>
    <row r="2908" spans="19:28" x14ac:dyDescent="0.25">
      <c r="S2908" s="64" t="s">
        <v>99</v>
      </c>
      <c r="T2908" s="147">
        <f>_xll.qlCalendarAdvance(Calendar,T2907,S2908,,,trigger)</f>
        <v>59939</v>
      </c>
      <c r="U2908" s="78">
        <f>_xll.qlAbcdMathFunctionValue(U$1,($T2908-evaluationDate)/365)</f>
        <v>1.3727422163222721E-3</v>
      </c>
      <c r="V2908" s="78">
        <f>_xll.qlAbcdMathFunctionValue(V$1,($T2908-evaluationDate)/365)</f>
        <v>1.3727422168401866E-3</v>
      </c>
      <c r="W2908" s="78">
        <f>_xll.qlAbcdMathFunctionValue(W$1,($T2908-evaluationDate)/365)</f>
        <v>9.8026116091443072E-4</v>
      </c>
      <c r="X2908" s="78">
        <f>_xll.qlAbcdMathFunctionValue(X$1,($T2908-evaluationDate)/365)</f>
        <v>9.8026116104259491E-4</v>
      </c>
      <c r="Y2908" s="78">
        <f>_xll.qlAbcdMathFunctionValue(Y$1,($T2908-evaluationDate)/365)</f>
        <v>1.6701615303845875E-3</v>
      </c>
      <c r="Z2908" s="78">
        <f>_xll.qlAbcdMathFunctionValue(Z$1,($T2908-evaluationDate)/365)</f>
        <v>1.6701615322645255E-3</v>
      </c>
      <c r="AA2908" s="78">
        <f>_xll.qlAbcdMathFunctionValue(AA$1,($T2908-evaluationDate)/365)</f>
        <v>1.8411339523742625E-4</v>
      </c>
      <c r="AB2908" s="78">
        <f>_xll.qlAbcdMathFunctionValue(AB$1,($T2908-evaluationDate)/365)</f>
        <v>1.8411339523225487E-4</v>
      </c>
    </row>
    <row r="2909" spans="19:28" x14ac:dyDescent="0.25">
      <c r="S2909" s="64" t="s">
        <v>99</v>
      </c>
      <c r="T2909" s="147">
        <f>_xll.qlCalendarAdvance(Calendar,T2908,S2909,,,trigger)</f>
        <v>59946</v>
      </c>
      <c r="U2909" s="78">
        <f>_xll.qlAbcdMathFunctionValue(U$1,($T2909-evaluationDate)/365)</f>
        <v>1.3727422162846665E-3</v>
      </c>
      <c r="V2909" s="78">
        <f>_xll.qlAbcdMathFunctionValue(V$1,($T2909-evaluationDate)/365)</f>
        <v>1.3727422167978678E-3</v>
      </c>
      <c r="W2909" s="78">
        <f>_xll.qlAbcdMathFunctionValue(W$1,($T2909-evaluationDate)/365)</f>
        <v>9.8026116089523774E-4</v>
      </c>
      <c r="X2909" s="78">
        <f>_xll.qlAbcdMathFunctionValue(X$1,($T2909-evaluationDate)/365)</f>
        <v>9.8026116102223598E-4</v>
      </c>
      <c r="Y2909" s="78">
        <f>_xll.qlAbcdMathFunctionValue(Y$1,($T2909-evaluationDate)/365)</f>
        <v>1.6701615303194354E-3</v>
      </c>
      <c r="Z2909" s="78">
        <f>_xll.qlAbcdMathFunctionValue(Z$1,($T2909-evaluationDate)/365)</f>
        <v>1.6701615321822643E-3</v>
      </c>
      <c r="AA2909" s="78">
        <f>_xll.qlAbcdMathFunctionValue(AA$1,($T2909-evaluationDate)/365)</f>
        <v>1.8411339523963203E-4</v>
      </c>
      <c r="AB2909" s="78">
        <f>_xll.qlAbcdMathFunctionValue(AB$1,($T2909-evaluationDate)/365)</f>
        <v>1.8411339523450766E-4</v>
      </c>
    </row>
    <row r="2910" spans="19:28" x14ac:dyDescent="0.25">
      <c r="S2910" s="64" t="s">
        <v>99</v>
      </c>
      <c r="T2910" s="147">
        <f>_xll.qlCalendarAdvance(Calendar,T2909,S2910,,,trigger)</f>
        <v>59953</v>
      </c>
      <c r="U2910" s="78">
        <f>_xll.qlAbcdMathFunctionValue(U$1,($T2910-evaluationDate)/365)</f>
        <v>1.3727422162474032E-3</v>
      </c>
      <c r="V2910" s="78">
        <f>_xll.qlAbcdMathFunctionValue(V$1,($T2910-evaluationDate)/365)</f>
        <v>1.3727422167559341E-3</v>
      </c>
      <c r="W2910" s="78">
        <f>_xll.qlAbcdMathFunctionValue(W$1,($T2910-evaluationDate)/365)</f>
        <v>9.8026116087621953E-4</v>
      </c>
      <c r="X2910" s="78">
        <f>_xll.qlAbcdMathFunctionValue(X$1,($T2910-evaluationDate)/365)</f>
        <v>9.8026116100206223E-4</v>
      </c>
      <c r="Y2910" s="78">
        <f>_xll.qlAbcdMathFunctionValue(Y$1,($T2910-evaluationDate)/365)</f>
        <v>1.6701615302548766E-3</v>
      </c>
      <c r="Z2910" s="78">
        <f>_xll.qlAbcdMathFunctionValue(Z$1,($T2910-evaluationDate)/365)</f>
        <v>1.6701615321007513E-3</v>
      </c>
      <c r="AA2910" s="78">
        <f>_xll.qlAbcdMathFunctionValue(AA$1,($T2910-evaluationDate)/365)</f>
        <v>1.8411339524181773E-4</v>
      </c>
      <c r="AB2910" s="78">
        <f>_xll.qlAbcdMathFunctionValue(AB$1,($T2910-evaluationDate)/365)</f>
        <v>1.8411339523673995E-4</v>
      </c>
    </row>
    <row r="2911" spans="19:28" x14ac:dyDescent="0.25">
      <c r="S2911" s="64" t="s">
        <v>99</v>
      </c>
      <c r="T2911" s="147">
        <f>_xll.qlCalendarAdvance(Calendar,T2910,S2911,,,trigger)</f>
        <v>59960</v>
      </c>
      <c r="U2911" s="78">
        <f>_xll.qlAbcdMathFunctionValue(U$1,($T2911-evaluationDate)/365)</f>
        <v>1.3727422162104787E-3</v>
      </c>
      <c r="V2911" s="78">
        <f>_xll.qlAbcdMathFunctionValue(V$1,($T2911-evaluationDate)/365)</f>
        <v>1.3727422167143818E-3</v>
      </c>
      <c r="W2911" s="78">
        <f>_xll.qlAbcdMathFunctionValue(W$1,($T2911-evaluationDate)/365)</f>
        <v>9.8026116085737436E-4</v>
      </c>
      <c r="X2911" s="78">
        <f>_xll.qlAbcdMathFunctionValue(X$1,($T2911-evaluationDate)/365)</f>
        <v>9.8026116098207192E-4</v>
      </c>
      <c r="Y2911" s="78">
        <f>_xll.qlAbcdMathFunctionValue(Y$1,($T2911-evaluationDate)/365)</f>
        <v>1.6701615301909052E-3</v>
      </c>
      <c r="Z2911" s="78">
        <f>_xll.qlAbcdMathFunctionValue(Z$1,($T2911-evaluationDate)/365)</f>
        <v>1.67016153201998E-3</v>
      </c>
      <c r="AA2911" s="78">
        <f>_xll.qlAbcdMathFunctionValue(AA$1,($T2911-evaluationDate)/365)</f>
        <v>1.8411339524398358E-4</v>
      </c>
      <c r="AB2911" s="78">
        <f>_xll.qlAbcdMathFunctionValue(AB$1,($T2911-evaluationDate)/365)</f>
        <v>1.8411339523895196E-4</v>
      </c>
    </row>
    <row r="2912" spans="19:28" x14ac:dyDescent="0.25">
      <c r="S2912" s="64" t="s">
        <v>99</v>
      </c>
      <c r="T2912" s="147">
        <f>_xll.qlCalendarAdvance(Calendar,T2911,S2912,,,trigger)</f>
        <v>59967</v>
      </c>
      <c r="U2912" s="78">
        <f>_xll.qlAbcdMathFunctionValue(U$1,($T2912-evaluationDate)/365)</f>
        <v>1.3727422161738906E-3</v>
      </c>
      <c r="V2912" s="78">
        <f>_xll.qlAbcdMathFunctionValue(V$1,($T2912-evaluationDate)/365)</f>
        <v>1.3727422166732077E-3</v>
      </c>
      <c r="W2912" s="78">
        <f>_xll.qlAbcdMathFunctionValue(W$1,($T2912-evaluationDate)/365)</f>
        <v>9.802611608387005E-4</v>
      </c>
      <c r="X2912" s="78">
        <f>_xll.qlAbcdMathFunctionValue(X$1,($T2912-evaluationDate)/365)</f>
        <v>9.8026116096226355E-4</v>
      </c>
      <c r="Y2912" s="78">
        <f>_xll.qlAbcdMathFunctionValue(Y$1,($T2912-evaluationDate)/365)</f>
        <v>1.6701615301275162E-3</v>
      </c>
      <c r="Z2912" s="78">
        <f>_xll.qlAbcdMathFunctionValue(Z$1,($T2912-evaluationDate)/365)</f>
        <v>1.6701615319399436E-3</v>
      </c>
      <c r="AA2912" s="78">
        <f>_xll.qlAbcdMathFunctionValue(AA$1,($T2912-evaluationDate)/365)</f>
        <v>1.8411339524612973E-4</v>
      </c>
      <c r="AB2912" s="78">
        <f>_xll.qlAbcdMathFunctionValue(AB$1,($T2912-evaluationDate)/365)</f>
        <v>1.8411339524114387E-4</v>
      </c>
    </row>
    <row r="2913" spans="19:28" x14ac:dyDescent="0.25">
      <c r="S2913" s="64" t="s">
        <v>99</v>
      </c>
      <c r="T2913" s="147">
        <f>_xll.qlCalendarAdvance(Calendar,T2912,S2913,,,trigger)</f>
        <v>59974</v>
      </c>
      <c r="U2913" s="78">
        <f>_xll.qlAbcdMathFunctionValue(U$1,($T2913-evaluationDate)/365)</f>
        <v>1.3727422161376353E-3</v>
      </c>
      <c r="V2913" s="78">
        <f>_xll.qlAbcdMathFunctionValue(V$1,($T2913-evaluationDate)/365)</f>
        <v>1.3727422166324083E-3</v>
      </c>
      <c r="W2913" s="78">
        <f>_xll.qlAbcdMathFunctionValue(W$1,($T2913-evaluationDate)/365)</f>
        <v>9.8026116082019664E-4</v>
      </c>
      <c r="X2913" s="78">
        <f>_xll.qlAbcdMathFunctionValue(X$1,($T2913-evaluationDate)/365)</f>
        <v>9.8026116094263537E-4</v>
      </c>
      <c r="Y2913" s="78">
        <f>_xll.qlAbcdMathFunctionValue(Y$1,($T2913-evaluationDate)/365)</f>
        <v>1.6701615300647042E-3</v>
      </c>
      <c r="Z2913" s="78">
        <f>_xll.qlAbcdMathFunctionValue(Z$1,($T2913-evaluationDate)/365)</f>
        <v>1.6701615318606355E-3</v>
      </c>
      <c r="AA2913" s="78">
        <f>_xll.qlAbcdMathFunctionValue(AA$1,($T2913-evaluationDate)/365)</f>
        <v>1.841133952482564E-4</v>
      </c>
      <c r="AB2913" s="78">
        <f>_xll.qlAbcdMathFunctionValue(AB$1,($T2913-evaluationDate)/365)</f>
        <v>1.8411339524331582E-4</v>
      </c>
    </row>
    <row r="2914" spans="19:28" x14ac:dyDescent="0.25">
      <c r="S2914" s="64" t="s">
        <v>99</v>
      </c>
      <c r="T2914" s="147">
        <f>_xll.qlCalendarAdvance(Calendar,T2913,S2914,,,trigger)</f>
        <v>59981</v>
      </c>
      <c r="U2914" s="78">
        <f>_xll.qlAbcdMathFunctionValue(U$1,($T2914-evaluationDate)/365)</f>
        <v>1.37274221610171E-3</v>
      </c>
      <c r="V2914" s="78">
        <f>_xll.qlAbcdMathFunctionValue(V$1,($T2914-evaluationDate)/365)</f>
        <v>1.3727422165919802E-3</v>
      </c>
      <c r="W2914" s="78">
        <f>_xll.qlAbcdMathFunctionValue(W$1,($T2914-evaluationDate)/365)</f>
        <v>9.8026116080186126E-4</v>
      </c>
      <c r="X2914" s="78">
        <f>_xll.qlAbcdMathFunctionValue(X$1,($T2914-evaluationDate)/365)</f>
        <v>9.8026116092318587E-4</v>
      </c>
      <c r="Y2914" s="78">
        <f>_xll.qlAbcdMathFunctionValue(Y$1,($T2914-evaluationDate)/365)</f>
        <v>1.6701615300024641E-3</v>
      </c>
      <c r="Z2914" s="78">
        <f>_xll.qlAbcdMathFunctionValue(Z$1,($T2914-evaluationDate)/365)</f>
        <v>1.670161531782049E-3</v>
      </c>
      <c r="AA2914" s="78">
        <f>_xll.qlAbcdMathFunctionValue(AA$1,($T2914-evaluationDate)/365)</f>
        <v>1.8411339525036371E-4</v>
      </c>
      <c r="AB2914" s="78">
        <f>_xll.qlAbcdMathFunctionValue(AB$1,($T2914-evaluationDate)/365)</f>
        <v>1.8411339524546805E-4</v>
      </c>
    </row>
    <row r="2915" spans="19:28" x14ac:dyDescent="0.25">
      <c r="S2915" s="64" t="s">
        <v>99</v>
      </c>
      <c r="T2915" s="147">
        <f>_xll.qlCalendarAdvance(Calendar,T2914,S2915,,,trigger)</f>
        <v>59988</v>
      </c>
      <c r="U2915" s="78">
        <f>_xll.qlAbcdMathFunctionValue(U$1,($T2915-evaluationDate)/365)</f>
        <v>1.3727422160661118E-3</v>
      </c>
      <c r="V2915" s="78">
        <f>_xll.qlAbcdMathFunctionValue(V$1,($T2915-evaluationDate)/365)</f>
        <v>1.37274221655192E-3</v>
      </c>
      <c r="W2915" s="78">
        <f>_xll.qlAbcdMathFunctionValue(W$1,($T2915-evaluationDate)/365)</f>
        <v>9.8026116078369263E-4</v>
      </c>
      <c r="X2915" s="78">
        <f>_xll.qlAbcdMathFunctionValue(X$1,($T2915-evaluationDate)/365)</f>
        <v>9.8026116090391331E-4</v>
      </c>
      <c r="Y2915" s="78">
        <f>_xll.qlAbcdMathFunctionValue(Y$1,($T2915-evaluationDate)/365)</f>
        <v>1.6701615299407906E-3</v>
      </c>
      <c r="Z2915" s="78">
        <f>_xll.qlAbcdMathFunctionValue(Z$1,($T2915-evaluationDate)/365)</f>
        <v>1.6701615317041775E-3</v>
      </c>
      <c r="AA2915" s="78">
        <f>_xll.qlAbcdMathFunctionValue(AA$1,($T2915-evaluationDate)/365)</f>
        <v>1.8411339525245188E-4</v>
      </c>
      <c r="AB2915" s="78">
        <f>_xll.qlAbcdMathFunctionValue(AB$1,($T2915-evaluationDate)/365)</f>
        <v>1.8411339524760073E-4</v>
      </c>
    </row>
    <row r="2916" spans="19:28" x14ac:dyDescent="0.25">
      <c r="S2916" s="64" t="s">
        <v>99</v>
      </c>
      <c r="T2916" s="147">
        <f>_xll.qlCalendarAdvance(Calendar,T2915,S2916,,,trigger)</f>
        <v>59995</v>
      </c>
      <c r="U2916" s="78">
        <f>_xll.qlAbcdMathFunctionValue(U$1,($T2916-evaluationDate)/365)</f>
        <v>1.3727422160308377E-3</v>
      </c>
      <c r="V2916" s="78">
        <f>_xll.qlAbcdMathFunctionValue(V$1,($T2916-evaluationDate)/365)</f>
        <v>1.3727422165122243E-3</v>
      </c>
      <c r="W2916" s="78">
        <f>_xll.qlAbcdMathFunctionValue(W$1,($T2916-evaluationDate)/365)</f>
        <v>9.8026116076568946E-4</v>
      </c>
      <c r="X2916" s="78">
        <f>_xll.qlAbcdMathFunctionValue(X$1,($T2916-evaluationDate)/365)</f>
        <v>9.8026116088481595E-4</v>
      </c>
      <c r="Y2916" s="78">
        <f>_xll.qlAbcdMathFunctionValue(Y$1,($T2916-evaluationDate)/365)</f>
        <v>1.6701615298796784E-3</v>
      </c>
      <c r="Z2916" s="78">
        <f>_xll.qlAbcdMathFunctionValue(Z$1,($T2916-evaluationDate)/365)</f>
        <v>1.6701615316270146E-3</v>
      </c>
      <c r="AA2916" s="78">
        <f>_xll.qlAbcdMathFunctionValue(AA$1,($T2916-evaluationDate)/365)</f>
        <v>1.8411339525452105E-4</v>
      </c>
      <c r="AB2916" s="78">
        <f>_xll.qlAbcdMathFunctionValue(AB$1,($T2916-evaluationDate)/365)</f>
        <v>1.84113395249714E-4</v>
      </c>
    </row>
    <row r="2917" spans="19:28" x14ac:dyDescent="0.25">
      <c r="S2917" s="64" t="s">
        <v>99</v>
      </c>
      <c r="T2917" s="147">
        <f>_xll.qlCalendarAdvance(Calendar,T2916,S2917,,,trigger)</f>
        <v>60002</v>
      </c>
      <c r="U2917" s="78">
        <f>_xll.qlAbcdMathFunctionValue(U$1,($T2917-evaluationDate)/365)</f>
        <v>1.3727422159958845E-3</v>
      </c>
      <c r="V2917" s="78">
        <f>_xll.qlAbcdMathFunctionValue(V$1,($T2917-evaluationDate)/365)</f>
        <v>1.3727422164728897E-3</v>
      </c>
      <c r="W2917" s="78">
        <f>_xll.qlAbcdMathFunctionValue(W$1,($T2917-evaluationDate)/365)</f>
        <v>9.8026116074784999E-4</v>
      </c>
      <c r="X2917" s="78">
        <f>_xll.qlAbcdMathFunctionValue(X$1,($T2917-evaluationDate)/365)</f>
        <v>9.802611608658925E-4</v>
      </c>
      <c r="Y2917" s="78">
        <f>_xll.qlAbcdMathFunctionValue(Y$1,($T2917-evaluationDate)/365)</f>
        <v>1.6701615298191227E-3</v>
      </c>
      <c r="Z2917" s="78">
        <f>_xll.qlAbcdMathFunctionValue(Z$1,($T2917-evaluationDate)/365)</f>
        <v>1.6701615315505539E-3</v>
      </c>
      <c r="AA2917" s="78">
        <f>_xll.qlAbcdMathFunctionValue(AA$1,($T2917-evaluationDate)/365)</f>
        <v>1.8411339525657141E-4</v>
      </c>
      <c r="AB2917" s="78">
        <f>_xll.qlAbcdMathFunctionValue(AB$1,($T2917-evaluationDate)/365)</f>
        <v>1.8411339525180805E-4</v>
      </c>
    </row>
    <row r="2918" spans="19:28" x14ac:dyDescent="0.25">
      <c r="S2918" s="64" t="s">
        <v>99</v>
      </c>
      <c r="T2918" s="147">
        <f>_xll.qlCalendarAdvance(Calendar,T2917,S2918,,,trigger)</f>
        <v>60009</v>
      </c>
      <c r="U2918" s="78">
        <f>_xll.qlAbcdMathFunctionValue(U$1,($T2918-evaluationDate)/365)</f>
        <v>1.3727422159612495E-3</v>
      </c>
      <c r="V2918" s="78">
        <f>_xll.qlAbcdMathFunctionValue(V$1,($T2918-evaluationDate)/365)</f>
        <v>1.372742216433913E-3</v>
      </c>
      <c r="W2918" s="78">
        <f>_xll.qlAbcdMathFunctionValue(W$1,($T2918-evaluationDate)/365)</f>
        <v>9.8026116073017294E-4</v>
      </c>
      <c r="X2918" s="78">
        <f>_xll.qlAbcdMathFunctionValue(X$1,($T2918-evaluationDate)/365)</f>
        <v>9.8026116084714123E-4</v>
      </c>
      <c r="Y2918" s="78">
        <f>_xll.qlAbcdMathFunctionValue(Y$1,($T2918-evaluationDate)/365)</f>
        <v>1.6701615297591182E-3</v>
      </c>
      <c r="Z2918" s="78">
        <f>_xll.qlAbcdMathFunctionValue(Z$1,($T2918-evaluationDate)/365)</f>
        <v>1.670161531474789E-3</v>
      </c>
      <c r="AA2918" s="78">
        <f>_xll.qlAbcdMathFunctionValue(AA$1,($T2918-evaluationDate)/365)</f>
        <v>1.8411339525860313E-4</v>
      </c>
      <c r="AB2918" s="78">
        <f>_xll.qlAbcdMathFunctionValue(AB$1,($T2918-evaluationDate)/365)</f>
        <v>1.8411339525388308E-4</v>
      </c>
    </row>
    <row r="2919" spans="19:28" x14ac:dyDescent="0.25">
      <c r="S2919" s="64" t="s">
        <v>99</v>
      </c>
      <c r="T2919" s="147">
        <f>_xll.qlCalendarAdvance(Calendar,T2918,S2919,,,trigger)</f>
        <v>60016</v>
      </c>
      <c r="U2919" s="78">
        <f>_xll.qlAbcdMathFunctionValue(U$1,($T2919-evaluationDate)/365)</f>
        <v>1.3727422159269297E-3</v>
      </c>
      <c r="V2919" s="78">
        <f>_xll.qlAbcdMathFunctionValue(V$1,($T2919-evaluationDate)/365)</f>
        <v>1.3727422163952914E-3</v>
      </c>
      <c r="W2919" s="78">
        <f>_xll.qlAbcdMathFunctionValue(W$1,($T2919-evaluationDate)/365)</f>
        <v>9.8026116071265679E-4</v>
      </c>
      <c r="X2919" s="78">
        <f>_xll.qlAbcdMathFunctionValue(X$1,($T2919-evaluationDate)/365)</f>
        <v>9.802611608285606E-4</v>
      </c>
      <c r="Y2919" s="78">
        <f>_xll.qlAbcdMathFunctionValue(Y$1,($T2919-evaluationDate)/365)</f>
        <v>1.6701615296996599E-3</v>
      </c>
      <c r="Z2919" s="78">
        <f>_xll.qlAbcdMathFunctionValue(Z$1,($T2919-evaluationDate)/365)</f>
        <v>1.6701615313997136E-3</v>
      </c>
      <c r="AA2919" s="78">
        <f>_xll.qlAbcdMathFunctionValue(AA$1,($T2919-evaluationDate)/365)</f>
        <v>1.8411339526061638E-4</v>
      </c>
      <c r="AB2919" s="78">
        <f>_xll.qlAbcdMathFunctionValue(AB$1,($T2919-evaluationDate)/365)</f>
        <v>1.8411339525593924E-4</v>
      </c>
    </row>
    <row r="2920" spans="19:28" x14ac:dyDescent="0.25">
      <c r="S2920" s="64" t="s">
        <v>99</v>
      </c>
      <c r="T2920" s="147">
        <f>_xll.qlCalendarAdvance(Calendar,T2919,S2920,,,trigger)</f>
        <v>60024</v>
      </c>
      <c r="U2920" s="78">
        <f>_xll.qlAbcdMathFunctionValue(U$1,($T2920-evaluationDate)/365)</f>
        <v>1.3727422158880895E-3</v>
      </c>
      <c r="V2920" s="78">
        <f>_xll.qlAbcdMathFunctionValue(V$1,($T2920-evaluationDate)/365)</f>
        <v>1.3727422163515822E-3</v>
      </c>
      <c r="W2920" s="78">
        <f>_xll.qlAbcdMathFunctionValue(W$1,($T2920-evaluationDate)/365)</f>
        <v>9.8026116069283324E-4</v>
      </c>
      <c r="X2920" s="78">
        <f>_xll.qlAbcdMathFunctionValue(X$1,($T2920-evaluationDate)/365)</f>
        <v>9.802611608075325E-4</v>
      </c>
      <c r="Y2920" s="78">
        <f>_xll.qlAbcdMathFunctionValue(Y$1,($T2920-evaluationDate)/365)</f>
        <v>1.6701615296323704E-3</v>
      </c>
      <c r="Z2920" s="78">
        <f>_xll.qlAbcdMathFunctionValue(Z$1,($T2920-evaluationDate)/365)</f>
        <v>1.6701615313147492E-3</v>
      </c>
      <c r="AA2920" s="78">
        <f>_xll.qlAbcdMathFunctionValue(AA$1,($T2920-evaluationDate)/365)</f>
        <v>1.8411339526289483E-4</v>
      </c>
      <c r="AB2920" s="78">
        <f>_xll.qlAbcdMathFunctionValue(AB$1,($T2920-evaluationDate)/365)</f>
        <v>1.8411339525826627E-4</v>
      </c>
    </row>
    <row r="2921" spans="19:28" x14ac:dyDescent="0.25">
      <c r="S2921" s="64" t="s">
        <v>99</v>
      </c>
      <c r="T2921" s="147">
        <f>_xll.qlCalendarAdvance(Calendar,T2920,S2921,,,trigger)</f>
        <v>60031</v>
      </c>
      <c r="U2921" s="78">
        <f>_xll.qlAbcdMathFunctionValue(U$1,($T2921-evaluationDate)/365)</f>
        <v>1.3727422158544356E-3</v>
      </c>
      <c r="V2921" s="78">
        <f>_xll.qlAbcdMathFunctionValue(V$1,($T2921-evaluationDate)/365)</f>
        <v>1.3727422163137095E-3</v>
      </c>
      <c r="W2921" s="78">
        <f>_xll.qlAbcdMathFunctionValue(W$1,($T2921-evaluationDate)/365)</f>
        <v>9.8026116067565687E-4</v>
      </c>
      <c r="X2921" s="78">
        <f>_xll.qlAbcdMathFunctionValue(X$1,($T2921-evaluationDate)/365)</f>
        <v>9.8026116078931227E-4</v>
      </c>
      <c r="Y2921" s="78">
        <f>_xll.qlAbcdMathFunctionValue(Y$1,($T2921-evaluationDate)/365)</f>
        <v>1.6701615295740661E-3</v>
      </c>
      <c r="Z2921" s="78">
        <f>_xll.qlAbcdMathFunctionValue(Z$1,($T2921-evaluationDate)/365)</f>
        <v>1.6701615312411302E-3</v>
      </c>
      <c r="AA2921" s="78">
        <f>_xll.qlAbcdMathFunctionValue(AA$1,($T2921-evaluationDate)/365)</f>
        <v>1.8411339526486906E-4</v>
      </c>
      <c r="AB2921" s="78">
        <f>_xll.qlAbcdMathFunctionValue(AB$1,($T2921-evaluationDate)/365)</f>
        <v>1.8411339526028258E-4</v>
      </c>
    </row>
    <row r="2922" spans="19:28" x14ac:dyDescent="0.25">
      <c r="S2922" s="64" t="s">
        <v>99</v>
      </c>
      <c r="T2922" s="147">
        <f>_xll.qlCalendarAdvance(Calendar,T2921,S2922,,,trigger)</f>
        <v>60038</v>
      </c>
      <c r="U2922" s="78">
        <f>_xll.qlAbcdMathFunctionValue(U$1,($T2922-evaluationDate)/365)</f>
        <v>1.3727422158210884E-3</v>
      </c>
      <c r="V2922" s="78">
        <f>_xll.qlAbcdMathFunctionValue(V$1,($T2922-evaluationDate)/365)</f>
        <v>1.3727422162761816E-3</v>
      </c>
      <c r="W2922" s="78">
        <f>_xll.qlAbcdMathFunctionValue(W$1,($T2922-evaluationDate)/365)</f>
        <v>9.8026116065863685E-4</v>
      </c>
      <c r="X2922" s="78">
        <f>_xll.qlAbcdMathFunctionValue(X$1,($T2922-evaluationDate)/365)</f>
        <v>9.8026116077125792E-4</v>
      </c>
      <c r="Y2922" s="78">
        <f>_xll.qlAbcdMathFunctionValue(Y$1,($T2922-evaluationDate)/365)</f>
        <v>1.6701615295162927E-3</v>
      </c>
      <c r="Z2922" s="78">
        <f>_xll.qlAbcdMathFunctionValue(Z$1,($T2922-evaluationDate)/365)</f>
        <v>1.6701615311681809E-3</v>
      </c>
      <c r="AA2922" s="78">
        <f>_xll.qlAbcdMathFunctionValue(AA$1,($T2922-evaluationDate)/365)</f>
        <v>1.8411339526682534E-4</v>
      </c>
      <c r="AB2922" s="78">
        <f>_xll.qlAbcdMathFunctionValue(AB$1,($T2922-evaluationDate)/365)</f>
        <v>1.8411339526228058E-4</v>
      </c>
    </row>
    <row r="2923" spans="19:28" x14ac:dyDescent="0.25">
      <c r="S2923" s="64" t="s">
        <v>99</v>
      </c>
      <c r="T2923" s="147">
        <f>_xll.qlCalendarAdvance(Calendar,T2922,S2923,,,trigger)</f>
        <v>60045</v>
      </c>
      <c r="U2923" s="78">
        <f>_xll.qlAbcdMathFunctionValue(U$1,($T2923-evaluationDate)/365)</f>
        <v>1.3727422157880445E-3</v>
      </c>
      <c r="V2923" s="78">
        <f>_xll.qlAbcdMathFunctionValue(V$1,($T2923-evaluationDate)/365)</f>
        <v>1.3727422162389952E-3</v>
      </c>
      <c r="W2923" s="78">
        <f>_xll.qlAbcdMathFunctionValue(W$1,($T2923-evaluationDate)/365)</f>
        <v>9.8026116064177165E-4</v>
      </c>
      <c r="X2923" s="78">
        <f>_xll.qlAbcdMathFunctionValue(X$1,($T2923-evaluationDate)/365)</f>
        <v>9.8026116075336771E-4</v>
      </c>
      <c r="Y2923" s="78">
        <f>_xll.qlAbcdMathFunctionValue(Y$1,($T2923-evaluationDate)/365)</f>
        <v>1.6701615294590451E-3</v>
      </c>
      <c r="Z2923" s="78">
        <f>_xll.qlAbcdMathFunctionValue(Z$1,($T2923-evaluationDate)/365)</f>
        <v>1.6701615310958956E-3</v>
      </c>
      <c r="AA2923" s="78">
        <f>_xll.qlAbcdMathFunctionValue(AA$1,($T2923-evaluationDate)/365)</f>
        <v>1.8411339526876384E-4</v>
      </c>
      <c r="AB2923" s="78">
        <f>_xll.qlAbcdMathFunctionValue(AB$1,($T2923-evaluationDate)/365)</f>
        <v>1.8411339526426039E-4</v>
      </c>
    </row>
    <row r="2924" spans="19:28" x14ac:dyDescent="0.25">
      <c r="S2924" s="64" t="s">
        <v>99</v>
      </c>
      <c r="T2924" s="147">
        <f>_xll.qlCalendarAdvance(Calendar,T2923,S2924,,,trigger)</f>
        <v>60052</v>
      </c>
      <c r="U2924" s="78">
        <f>_xll.qlAbcdMathFunctionValue(U$1,($T2924-evaluationDate)/365)</f>
        <v>1.3727422157553014E-3</v>
      </c>
      <c r="V2924" s="78">
        <f>_xll.qlAbcdMathFunctionValue(V$1,($T2924-evaluationDate)/365)</f>
        <v>1.3727422162021473E-3</v>
      </c>
      <c r="W2924" s="78">
        <f>_xll.qlAbcdMathFunctionValue(W$1,($T2924-evaluationDate)/365)</f>
        <v>9.8026116062505998E-4</v>
      </c>
      <c r="X2924" s="78">
        <f>_xll.qlAbcdMathFunctionValue(X$1,($T2924-evaluationDate)/365)</f>
        <v>9.8026116073564036E-4</v>
      </c>
      <c r="Y2924" s="78">
        <f>_xll.qlAbcdMathFunctionValue(Y$1,($T2924-evaluationDate)/365)</f>
        <v>1.6701615294023189E-3</v>
      </c>
      <c r="Z2924" s="78">
        <f>_xll.qlAbcdMathFunctionValue(Z$1,($T2924-evaluationDate)/365)</f>
        <v>1.6701615310242683E-3</v>
      </c>
      <c r="AA2924" s="78">
        <f>_xll.qlAbcdMathFunctionValue(AA$1,($T2924-evaluationDate)/365)</f>
        <v>1.8411339527068472E-4</v>
      </c>
      <c r="AB2924" s="78">
        <f>_xll.qlAbcdMathFunctionValue(AB$1,($T2924-evaluationDate)/365)</f>
        <v>1.841133952662222E-4</v>
      </c>
    </row>
    <row r="2925" spans="19:28" x14ac:dyDescent="0.25">
      <c r="S2925" s="64" t="s">
        <v>99</v>
      </c>
      <c r="T2925" s="147">
        <f>_xll.qlCalendarAdvance(Calendar,T2924,S2925,,,trigger)</f>
        <v>60059</v>
      </c>
      <c r="U2925" s="78">
        <f>_xll.qlAbcdMathFunctionValue(U$1,($T2925-evaluationDate)/365)</f>
        <v>1.3727422157228564E-3</v>
      </c>
      <c r="V2925" s="78">
        <f>_xll.qlAbcdMathFunctionValue(V$1,($T2925-evaluationDate)/365)</f>
        <v>1.3727422161656348E-3</v>
      </c>
      <c r="W2925" s="78">
        <f>_xll.qlAbcdMathFunctionValue(W$1,($T2925-evaluationDate)/365)</f>
        <v>9.8026116060850052E-4</v>
      </c>
      <c r="X2925" s="78">
        <f>_xll.qlAbcdMathFunctionValue(X$1,($T2925-evaluationDate)/365)</f>
        <v>9.8026116071807455E-4</v>
      </c>
      <c r="Y2925" s="78">
        <f>_xll.qlAbcdMathFunctionValue(Y$1,($T2925-evaluationDate)/365)</f>
        <v>1.6701615293461091E-3</v>
      </c>
      <c r="Z2925" s="78">
        <f>_xll.qlAbcdMathFunctionValue(Z$1,($T2925-evaluationDate)/365)</f>
        <v>1.6701615309532929E-3</v>
      </c>
      <c r="AA2925" s="78">
        <f>_xll.qlAbcdMathFunctionValue(AA$1,($T2925-evaluationDate)/365)</f>
        <v>1.8411339527258812E-4</v>
      </c>
      <c r="AB2925" s="78">
        <f>_xll.qlAbcdMathFunctionValue(AB$1,($T2925-evaluationDate)/365)</f>
        <v>1.841133952681662E-4</v>
      </c>
    </row>
    <row r="2926" spans="19:28" x14ac:dyDescent="0.25">
      <c r="S2926" s="64" t="s">
        <v>99</v>
      </c>
      <c r="T2926" s="147">
        <f>_xll.qlCalendarAdvance(Calendar,T2925,S2926,,,trigger)</f>
        <v>60066</v>
      </c>
      <c r="U2926" s="78">
        <f>_xll.qlAbcdMathFunctionValue(U$1,($T2926-evaluationDate)/365)</f>
        <v>1.3727422156907068E-3</v>
      </c>
      <c r="V2926" s="78">
        <f>_xll.qlAbcdMathFunctionValue(V$1,($T2926-evaluationDate)/365)</f>
        <v>1.3727422161294545E-3</v>
      </c>
      <c r="W2926" s="78">
        <f>_xll.qlAbcdMathFunctionValue(W$1,($T2926-evaluationDate)/365)</f>
        <v>9.8026116059209156E-4</v>
      </c>
      <c r="X2926" s="78">
        <f>_xll.qlAbcdMathFunctionValue(X$1,($T2926-evaluationDate)/365)</f>
        <v>9.8026116070066833E-4</v>
      </c>
      <c r="Y2926" s="78">
        <f>_xll.qlAbcdMathFunctionValue(Y$1,($T2926-evaluationDate)/365)</f>
        <v>1.6701615292904113E-3</v>
      </c>
      <c r="Z2926" s="78">
        <f>_xll.qlAbcdMathFunctionValue(Z$1,($T2926-evaluationDate)/365)</f>
        <v>1.6701615308829633E-3</v>
      </c>
      <c r="AA2926" s="78">
        <f>_xll.qlAbcdMathFunctionValue(AA$1,($T2926-evaluationDate)/365)</f>
        <v>1.8411339527447419E-4</v>
      </c>
      <c r="AB2926" s="78">
        <f>_xll.qlAbcdMathFunctionValue(AB$1,($T2926-evaluationDate)/365)</f>
        <v>1.841133952700925E-4</v>
      </c>
    </row>
    <row r="2927" spans="19:28" x14ac:dyDescent="0.25">
      <c r="S2927" s="64" t="s">
        <v>99</v>
      </c>
      <c r="T2927" s="147">
        <f>_xll.qlCalendarAdvance(Calendar,T2926,S2927,,,trigger)</f>
        <v>60073</v>
      </c>
      <c r="U2927" s="78">
        <f>_xll.qlAbcdMathFunctionValue(U$1,($T2927-evaluationDate)/365)</f>
        <v>1.3727422156588499E-3</v>
      </c>
      <c r="V2927" s="78">
        <f>_xll.qlAbcdMathFunctionValue(V$1,($T2927-evaluationDate)/365)</f>
        <v>1.3727422160936037E-3</v>
      </c>
      <c r="W2927" s="78">
        <f>_xll.qlAbcdMathFunctionValue(W$1,($T2927-evaluationDate)/365)</f>
        <v>9.8026116057583221E-4</v>
      </c>
      <c r="X2927" s="78">
        <f>_xll.qlAbcdMathFunctionValue(X$1,($T2927-evaluationDate)/365)</f>
        <v>9.8026116068342063E-4</v>
      </c>
      <c r="Y2927" s="78">
        <f>_xll.qlAbcdMathFunctionValue(Y$1,($T2927-evaluationDate)/365)</f>
        <v>1.6701615292352206E-3</v>
      </c>
      <c r="Z2927" s="78">
        <f>_xll.qlAbcdMathFunctionValue(Z$1,($T2927-evaluationDate)/365)</f>
        <v>1.6701615308132738E-3</v>
      </c>
      <c r="AA2927" s="78">
        <f>_xll.qlAbcdMathFunctionValue(AA$1,($T2927-evaluationDate)/365)</f>
        <v>1.8411339527634314E-4</v>
      </c>
      <c r="AB2927" s="78">
        <f>_xll.qlAbcdMathFunctionValue(AB$1,($T2927-evaluationDate)/365)</f>
        <v>1.8411339527200126E-4</v>
      </c>
    </row>
    <row r="2928" spans="19:28" x14ac:dyDescent="0.25">
      <c r="S2928" s="64" t="s">
        <v>99</v>
      </c>
      <c r="T2928" s="147">
        <f>_xll.qlCalendarAdvance(Calendar,T2927,S2928,,,trigger)</f>
        <v>60080</v>
      </c>
      <c r="U2928" s="78">
        <f>_xll.qlAbcdMathFunctionValue(U$1,($T2928-evaluationDate)/365)</f>
        <v>1.3727422156272829E-3</v>
      </c>
      <c r="V2928" s="78">
        <f>_xll.qlAbcdMathFunctionValue(V$1,($T2928-evaluationDate)/365)</f>
        <v>1.3727422160580789E-3</v>
      </c>
      <c r="W2928" s="78">
        <f>_xll.qlAbcdMathFunctionValue(W$1,($T2928-evaluationDate)/365)</f>
        <v>9.8026116055972075E-4</v>
      </c>
      <c r="X2928" s="78">
        <f>_xll.qlAbcdMathFunctionValue(X$1,($T2928-evaluationDate)/365)</f>
        <v>9.8026116066632992E-4</v>
      </c>
      <c r="Y2928" s="78">
        <f>_xll.qlAbcdMathFunctionValue(Y$1,($T2928-evaluationDate)/365)</f>
        <v>1.6701615291805324E-3</v>
      </c>
      <c r="Z2928" s="78">
        <f>_xll.qlAbcdMathFunctionValue(Z$1,($T2928-evaluationDate)/365)</f>
        <v>1.6701615307442186E-3</v>
      </c>
      <c r="AA2928" s="78">
        <f>_xll.qlAbcdMathFunctionValue(AA$1,($T2928-evaluationDate)/365)</f>
        <v>1.8411339527819509E-4</v>
      </c>
      <c r="AB2928" s="78">
        <f>_xll.qlAbcdMathFunctionValue(AB$1,($T2928-evaluationDate)/365)</f>
        <v>1.8411339527389271E-4</v>
      </c>
    </row>
    <row r="2929" spans="19:28" x14ac:dyDescent="0.25">
      <c r="S2929" s="64" t="s">
        <v>99</v>
      </c>
      <c r="T2929" s="147">
        <f>_xll.qlCalendarAdvance(Calendar,T2928,S2929,,,trigger)</f>
        <v>60087</v>
      </c>
      <c r="U2929" s="78">
        <f>_xll.qlAbcdMathFunctionValue(U$1,($T2929-evaluationDate)/365)</f>
        <v>1.3727422155960034E-3</v>
      </c>
      <c r="V2929" s="78">
        <f>_xll.qlAbcdMathFunctionValue(V$1,($T2929-evaluationDate)/365)</f>
        <v>1.3727422160228777E-3</v>
      </c>
      <c r="W2929" s="78">
        <f>_xll.qlAbcdMathFunctionValue(W$1,($T2929-evaluationDate)/365)</f>
        <v>9.8026116054375587E-4</v>
      </c>
      <c r="X2929" s="78">
        <f>_xll.qlAbcdMathFunctionValue(X$1,($T2929-evaluationDate)/365)</f>
        <v>9.8026116064939468E-4</v>
      </c>
      <c r="Y2929" s="78">
        <f>_xll.qlAbcdMathFunctionValue(Y$1,($T2929-evaluationDate)/365)</f>
        <v>1.670161529126342E-3</v>
      </c>
      <c r="Z2929" s="78">
        <f>_xll.qlAbcdMathFunctionValue(Z$1,($T2929-evaluationDate)/365)</f>
        <v>1.6701615306757918E-3</v>
      </c>
      <c r="AA2929" s="78">
        <f>_xll.qlAbcdMathFunctionValue(AA$1,($T2929-evaluationDate)/365)</f>
        <v>1.8411339528003021E-4</v>
      </c>
      <c r="AB2929" s="78">
        <f>_xll.qlAbcdMathFunctionValue(AB$1,($T2929-evaluationDate)/365)</f>
        <v>1.8411339527576694E-4</v>
      </c>
    </row>
    <row r="2930" spans="19:28" x14ac:dyDescent="0.25">
      <c r="S2930" s="64" t="s">
        <v>99</v>
      </c>
      <c r="T2930" s="147">
        <f>_xll.qlCalendarAdvance(Calendar,T2929,S2930,,,trigger)</f>
        <v>60094</v>
      </c>
      <c r="U2930" s="78">
        <f>_xll.qlAbcdMathFunctionValue(U$1,($T2930-evaluationDate)/365)</f>
        <v>1.3727422155650087E-3</v>
      </c>
      <c r="V2930" s="78">
        <f>_xll.qlAbcdMathFunctionValue(V$1,($T2930-evaluationDate)/365)</f>
        <v>1.3727422159879967E-3</v>
      </c>
      <c r="W2930" s="78">
        <f>_xll.qlAbcdMathFunctionValue(W$1,($T2930-evaluationDate)/365)</f>
        <v>9.8026116052793628E-4</v>
      </c>
      <c r="X2930" s="78">
        <f>_xll.qlAbcdMathFunctionValue(X$1,($T2930-evaluationDate)/365)</f>
        <v>9.8026116063261361E-4</v>
      </c>
      <c r="Y2930" s="78">
        <f>_xll.qlAbcdMathFunctionValue(Y$1,($T2930-evaluationDate)/365)</f>
        <v>1.6701615290726454E-3</v>
      </c>
      <c r="Z2930" s="78">
        <f>_xll.qlAbcdMathFunctionValue(Z$1,($T2930-evaluationDate)/365)</f>
        <v>1.670161530607988E-3</v>
      </c>
      <c r="AA2930" s="78">
        <f>_xll.qlAbcdMathFunctionValue(AA$1,($T2930-evaluationDate)/365)</f>
        <v>1.8411339528184864E-4</v>
      </c>
      <c r="AB2930" s="78">
        <f>_xll.qlAbcdMathFunctionValue(AB$1,($T2930-evaluationDate)/365)</f>
        <v>1.8411339527762413E-4</v>
      </c>
    </row>
    <row r="2931" spans="19:28" x14ac:dyDescent="0.25">
      <c r="S2931" s="64" t="s">
        <v>99</v>
      </c>
      <c r="T2931" s="147">
        <f>_xll.qlCalendarAdvance(Calendar,T2930,S2931,,,trigger)</f>
        <v>60101</v>
      </c>
      <c r="U2931" s="78">
        <f>_xll.qlAbcdMathFunctionValue(U$1,($T2931-evaluationDate)/365)</f>
        <v>1.3727422155342961E-3</v>
      </c>
      <c r="V2931" s="78">
        <f>_xll.qlAbcdMathFunctionValue(V$1,($T2931-evaluationDate)/365)</f>
        <v>1.3727422159534335E-3</v>
      </c>
      <c r="W2931" s="78">
        <f>_xll.qlAbcdMathFunctionValue(W$1,($T2931-evaluationDate)/365)</f>
        <v>9.8026116051226067E-4</v>
      </c>
      <c r="X2931" s="78">
        <f>_xll.qlAbcdMathFunctionValue(X$1,($T2931-evaluationDate)/365)</f>
        <v>9.802611606159852E-4</v>
      </c>
      <c r="Y2931" s="78">
        <f>_xll.qlAbcdMathFunctionValue(Y$1,($T2931-evaluationDate)/365)</f>
        <v>1.6701615290194375E-3</v>
      </c>
      <c r="Z2931" s="78">
        <f>_xll.qlAbcdMathFunctionValue(Z$1,($T2931-evaluationDate)/365)</f>
        <v>1.6701615305408013E-3</v>
      </c>
      <c r="AA2931" s="78">
        <f>_xll.qlAbcdMathFunctionValue(AA$1,($T2931-evaluationDate)/365)</f>
        <v>1.8411339528365053E-4</v>
      </c>
      <c r="AB2931" s="78">
        <f>_xll.qlAbcdMathFunctionValue(AB$1,($T2931-evaluationDate)/365)</f>
        <v>1.8411339527946442E-4</v>
      </c>
    </row>
    <row r="2932" spans="19:28" x14ac:dyDescent="0.25">
      <c r="S2932" s="64" t="s">
        <v>99</v>
      </c>
      <c r="T2932" s="147">
        <f>_xll.qlCalendarAdvance(Calendar,T2931,S2932,,,trigger)</f>
        <v>60108</v>
      </c>
      <c r="U2932" s="78">
        <f>_xll.qlAbcdMathFunctionValue(U$1,($T2932-evaluationDate)/365)</f>
        <v>1.3727422155038632E-3</v>
      </c>
      <c r="V2932" s="78">
        <f>_xll.qlAbcdMathFunctionValue(V$1,($T2932-evaluationDate)/365)</f>
        <v>1.3727422159191846E-3</v>
      </c>
      <c r="W2932" s="78">
        <f>_xll.qlAbcdMathFunctionValue(W$1,($T2932-evaluationDate)/365)</f>
        <v>9.8026116049672795E-4</v>
      </c>
      <c r="X2932" s="78">
        <f>_xll.qlAbcdMathFunctionValue(X$1,($T2932-evaluationDate)/365)</f>
        <v>9.8026116059950837E-4</v>
      </c>
      <c r="Y2932" s="78">
        <f>_xll.qlAbcdMathFunctionValue(Y$1,($T2932-evaluationDate)/365)</f>
        <v>1.670161528966714E-3</v>
      </c>
      <c r="Z2932" s="78">
        <f>_xll.qlAbcdMathFunctionValue(Z$1,($T2932-evaluationDate)/365)</f>
        <v>1.670161530474226E-3</v>
      </c>
      <c r="AA2932" s="78">
        <f>_xll.qlAbcdMathFunctionValue(AA$1,($T2932-evaluationDate)/365)</f>
        <v>1.8411339528543602E-4</v>
      </c>
      <c r="AB2932" s="78">
        <f>_xll.qlAbcdMathFunctionValue(AB$1,($T2932-evaluationDate)/365)</f>
        <v>1.84113395281288E-4</v>
      </c>
    </row>
    <row r="2933" spans="19:28" x14ac:dyDescent="0.25">
      <c r="S2933" s="64" t="s">
        <v>99</v>
      </c>
      <c r="T2933" s="147">
        <f>_xll.qlCalendarAdvance(Calendar,T2932,S2933,,,trigger)</f>
        <v>60115</v>
      </c>
      <c r="U2933" s="78">
        <f>_xll.qlAbcdMathFunctionValue(U$1,($T2933-evaluationDate)/365)</f>
        <v>1.3727422154737074E-3</v>
      </c>
      <c r="V2933" s="78">
        <f>_xll.qlAbcdMathFunctionValue(V$1,($T2933-evaluationDate)/365)</f>
        <v>1.3727422158852475E-3</v>
      </c>
      <c r="W2933" s="78">
        <f>_xll.qlAbcdMathFunctionValue(W$1,($T2933-evaluationDate)/365)</f>
        <v>9.802611604813364E-4</v>
      </c>
      <c r="X2933" s="78">
        <f>_xll.qlAbcdMathFunctionValue(X$1,($T2933-evaluationDate)/365)</f>
        <v>9.8026116058318137E-4</v>
      </c>
      <c r="Y2933" s="78">
        <f>_xll.qlAbcdMathFunctionValue(Y$1,($T2933-evaluationDate)/365)</f>
        <v>1.6701615289144709E-3</v>
      </c>
      <c r="Z2933" s="78">
        <f>_xll.qlAbcdMathFunctionValue(Z$1,($T2933-evaluationDate)/365)</f>
        <v>1.6701615304082569E-3</v>
      </c>
      <c r="AA2933" s="78">
        <f>_xll.qlAbcdMathFunctionValue(AA$1,($T2933-evaluationDate)/365)</f>
        <v>1.8411339528720528E-4</v>
      </c>
      <c r="AB2933" s="78">
        <f>_xll.qlAbcdMathFunctionValue(AB$1,($T2933-evaluationDate)/365)</f>
        <v>1.8411339528309498E-4</v>
      </c>
    </row>
    <row r="2934" spans="19:28" x14ac:dyDescent="0.25">
      <c r="S2934" s="64" t="s">
        <v>99</v>
      </c>
      <c r="T2934" s="147">
        <f>_xll.qlCalendarAdvance(Calendar,T2933,S2934,,,trigger)</f>
        <v>60122</v>
      </c>
      <c r="U2934" s="78">
        <f>_xll.qlAbcdMathFunctionValue(U$1,($T2934-evaluationDate)/365)</f>
        <v>1.3727422154438261E-3</v>
      </c>
      <c r="V2934" s="78">
        <f>_xll.qlAbcdMathFunctionValue(V$1,($T2934-evaluationDate)/365)</f>
        <v>1.3727422158516195E-3</v>
      </c>
      <c r="W2934" s="78">
        <f>_xll.qlAbcdMathFunctionValue(W$1,($T2934-evaluationDate)/365)</f>
        <v>9.8026116046608515E-4</v>
      </c>
      <c r="X2934" s="78">
        <f>_xll.qlAbcdMathFunctionValue(X$1,($T2934-evaluationDate)/365)</f>
        <v>9.802611605670029E-4</v>
      </c>
      <c r="Y2934" s="78">
        <f>_xll.qlAbcdMathFunctionValue(Y$1,($T2934-evaluationDate)/365)</f>
        <v>1.6701615288627035E-3</v>
      </c>
      <c r="Z2934" s="78">
        <f>_xll.qlAbcdMathFunctionValue(Z$1,($T2934-evaluationDate)/365)</f>
        <v>1.6701615303428882E-3</v>
      </c>
      <c r="AA2934" s="78">
        <f>_xll.qlAbcdMathFunctionValue(AA$1,($T2934-evaluationDate)/365)</f>
        <v>1.8411339528895846E-4</v>
      </c>
      <c r="AB2934" s="78">
        <f>_xll.qlAbcdMathFunctionValue(AB$1,($T2934-evaluationDate)/365)</f>
        <v>1.8411339528488554E-4</v>
      </c>
    </row>
    <row r="2935" spans="19:28" x14ac:dyDescent="0.25">
      <c r="S2935" s="64" t="s">
        <v>99</v>
      </c>
      <c r="T2935" s="147">
        <f>_xll.qlCalendarAdvance(Calendar,T2934,S2935,,,trigger)</f>
        <v>60129</v>
      </c>
      <c r="U2935" s="78">
        <f>_xll.qlAbcdMathFunctionValue(U$1,($T2935-evaluationDate)/365)</f>
        <v>1.3727422154142168E-3</v>
      </c>
      <c r="V2935" s="78">
        <f>_xll.qlAbcdMathFunctionValue(V$1,($T2935-evaluationDate)/365)</f>
        <v>1.3727422158182974E-3</v>
      </c>
      <c r="W2935" s="78">
        <f>_xll.qlAbcdMathFunctionValue(W$1,($T2935-evaluationDate)/365)</f>
        <v>9.8026116045097267E-4</v>
      </c>
      <c r="X2935" s="78">
        <f>_xll.qlAbcdMathFunctionValue(X$1,($T2935-evaluationDate)/365)</f>
        <v>9.8026116055097167E-4</v>
      </c>
      <c r="Y2935" s="78">
        <f>_xll.qlAbcdMathFunctionValue(Y$1,($T2935-evaluationDate)/365)</f>
        <v>1.6701615288114075E-3</v>
      </c>
      <c r="Z2935" s="78">
        <f>_xll.qlAbcdMathFunctionValue(Z$1,($T2935-evaluationDate)/365)</f>
        <v>1.6701615302781145E-3</v>
      </c>
      <c r="AA2935" s="78">
        <f>_xll.qlAbcdMathFunctionValue(AA$1,($T2935-evaluationDate)/365)</f>
        <v>1.8411339529069567E-4</v>
      </c>
      <c r="AB2935" s="78">
        <f>_xll.qlAbcdMathFunctionValue(AB$1,($T2935-evaluationDate)/365)</f>
        <v>1.8411339528665981E-4</v>
      </c>
    </row>
    <row r="2936" spans="19:28" x14ac:dyDescent="0.25">
      <c r="S2936" s="64" t="s">
        <v>99</v>
      </c>
      <c r="T2936" s="147">
        <f>_xll.qlCalendarAdvance(Calendar,T2935,S2936,,,trigger)</f>
        <v>60136</v>
      </c>
      <c r="U2936" s="78">
        <f>_xll.qlAbcdMathFunctionValue(U$1,($T2936-evaluationDate)/365)</f>
        <v>1.3727422153848772E-3</v>
      </c>
      <c r="V2936" s="78">
        <f>_xll.qlAbcdMathFunctionValue(V$1,($T2936-evaluationDate)/365)</f>
        <v>1.3727422157852789E-3</v>
      </c>
      <c r="W2936" s="78">
        <f>_xll.qlAbcdMathFunctionValue(W$1,($T2936-evaluationDate)/365)</f>
        <v>9.8026116043599767E-4</v>
      </c>
      <c r="X2936" s="78">
        <f>_xll.qlAbcdMathFunctionValue(X$1,($T2936-evaluationDate)/365)</f>
        <v>9.8026116053508659E-4</v>
      </c>
      <c r="Y2936" s="78">
        <f>_xll.qlAbcdMathFunctionValue(Y$1,($T2936-evaluationDate)/365)</f>
        <v>1.6701615287605786E-3</v>
      </c>
      <c r="Z2936" s="78">
        <f>_xll.qlAbcdMathFunctionValue(Z$1,($T2936-evaluationDate)/365)</f>
        <v>1.6701615302139304E-3</v>
      </c>
      <c r="AA2936" s="78">
        <f>_xll.qlAbcdMathFunctionValue(AA$1,($T2936-evaluationDate)/365)</f>
        <v>1.8411339529241712E-4</v>
      </c>
      <c r="AB2936" s="78">
        <f>_xll.qlAbcdMathFunctionValue(AB$1,($T2936-evaluationDate)/365)</f>
        <v>1.8411339528841793E-4</v>
      </c>
    </row>
    <row r="2937" spans="19:28" x14ac:dyDescent="0.25">
      <c r="S2937" s="64" t="s">
        <v>99</v>
      </c>
      <c r="T2937" s="147">
        <f>_xll.qlCalendarAdvance(Calendar,T2936,S2937,,,trigger)</f>
        <v>60143</v>
      </c>
      <c r="U2937" s="78">
        <f>_xll.qlAbcdMathFunctionValue(U$1,($T2937-evaluationDate)/365)</f>
        <v>1.3727422153558047E-3</v>
      </c>
      <c r="V2937" s="78">
        <f>_xll.qlAbcdMathFunctionValue(V$1,($T2937-evaluationDate)/365)</f>
        <v>1.3727422157525609E-3</v>
      </c>
      <c r="W2937" s="78">
        <f>_xll.qlAbcdMathFunctionValue(W$1,($T2937-evaluationDate)/365)</f>
        <v>9.8026116042115906E-4</v>
      </c>
      <c r="X2937" s="78">
        <f>_xll.qlAbcdMathFunctionValue(X$1,($T2937-evaluationDate)/365)</f>
        <v>9.8026116051934593E-4</v>
      </c>
      <c r="Y2937" s="78">
        <f>_xll.qlAbcdMathFunctionValue(Y$1,($T2937-evaluationDate)/365)</f>
        <v>1.6701615287102126E-3</v>
      </c>
      <c r="Z2937" s="78">
        <f>_xll.qlAbcdMathFunctionValue(Z$1,($T2937-evaluationDate)/365)</f>
        <v>1.6701615301503306E-3</v>
      </c>
      <c r="AA2937" s="78">
        <f>_xll.qlAbcdMathFunctionValue(AA$1,($T2937-evaluationDate)/365)</f>
        <v>1.8411339529412289E-4</v>
      </c>
      <c r="AB2937" s="78">
        <f>_xll.qlAbcdMathFunctionValue(AB$1,($T2937-evaluationDate)/365)</f>
        <v>1.8411339529016008E-4</v>
      </c>
    </row>
    <row r="2938" spans="19:28" x14ac:dyDescent="0.25">
      <c r="S2938" s="64" t="s">
        <v>99</v>
      </c>
      <c r="T2938" s="147">
        <f>_xll.qlCalendarAdvance(Calendar,T2937,S2938,,,trigger)</f>
        <v>60150</v>
      </c>
      <c r="U2938" s="78">
        <f>_xll.qlAbcdMathFunctionValue(U$1,($T2938-evaluationDate)/365)</f>
        <v>1.372742215326997E-3</v>
      </c>
      <c r="V2938" s="78">
        <f>_xll.qlAbcdMathFunctionValue(V$1,($T2938-evaluationDate)/365)</f>
        <v>1.3727422157201407E-3</v>
      </c>
      <c r="W2938" s="78">
        <f>_xll.qlAbcdMathFunctionValue(W$1,($T2938-evaluationDate)/365)</f>
        <v>9.8026116040645555E-4</v>
      </c>
      <c r="X2938" s="78">
        <f>_xll.qlAbcdMathFunctionValue(X$1,($T2938-evaluationDate)/365)</f>
        <v>9.802611605037486E-4</v>
      </c>
      <c r="Y2938" s="78">
        <f>_xll.qlAbcdMathFunctionValue(Y$1,($T2938-evaluationDate)/365)</f>
        <v>1.6701615286603053E-3</v>
      </c>
      <c r="Z2938" s="78">
        <f>_xll.qlAbcdMathFunctionValue(Z$1,($T2938-evaluationDate)/365)</f>
        <v>1.6701615300873096E-3</v>
      </c>
      <c r="AA2938" s="78">
        <f>_xll.qlAbcdMathFunctionValue(AA$1,($T2938-evaluationDate)/365)</f>
        <v>1.8411339529581314E-4</v>
      </c>
      <c r="AB2938" s="78">
        <f>_xll.qlAbcdMathFunctionValue(AB$1,($T2938-evaluationDate)/365)</f>
        <v>1.8411339529188637E-4</v>
      </c>
    </row>
    <row r="2939" spans="19:28" x14ac:dyDescent="0.25">
      <c r="S2939" s="64" t="s">
        <v>99</v>
      </c>
      <c r="T2939" s="147">
        <f>_xll.qlCalendarAdvance(Calendar,T2938,S2939,,,trigger)</f>
        <v>60157</v>
      </c>
      <c r="U2939" s="78">
        <f>_xll.qlAbcdMathFunctionValue(U$1,($T2939-evaluationDate)/365)</f>
        <v>1.3727422152984517E-3</v>
      </c>
      <c r="V2939" s="78">
        <f>_xll.qlAbcdMathFunctionValue(V$1,($T2939-evaluationDate)/365)</f>
        <v>1.3727422156880156E-3</v>
      </c>
      <c r="W2939" s="78">
        <f>_xll.qlAbcdMathFunctionValue(W$1,($T2939-evaluationDate)/365)</f>
        <v>9.8026116039188604E-4</v>
      </c>
      <c r="X2939" s="78">
        <f>_xll.qlAbcdMathFunctionValue(X$1,($T2939-evaluationDate)/365)</f>
        <v>9.8026116048829308E-4</v>
      </c>
      <c r="Y2939" s="78">
        <f>_xll.qlAbcdMathFunctionValue(Y$1,($T2939-evaluationDate)/365)</f>
        <v>1.6701615286108527E-3</v>
      </c>
      <c r="Z2939" s="78">
        <f>_xll.qlAbcdMathFunctionValue(Z$1,($T2939-evaluationDate)/365)</f>
        <v>1.6701615300248624E-3</v>
      </c>
      <c r="AA2939" s="78">
        <f>_xll.qlAbcdMathFunctionValue(AA$1,($T2939-evaluationDate)/365)</f>
        <v>1.8411339529748801E-4</v>
      </c>
      <c r="AB2939" s="78">
        <f>_xll.qlAbcdMathFunctionValue(AB$1,($T2939-evaluationDate)/365)</f>
        <v>1.8411339529359697E-4</v>
      </c>
    </row>
    <row r="2940" spans="19:28" x14ac:dyDescent="0.25">
      <c r="S2940" s="64" t="s">
        <v>99</v>
      </c>
      <c r="T2940" s="147">
        <f>_xll.qlCalendarAdvance(Calendar,T2939,S2940,,,trigger)</f>
        <v>60164</v>
      </c>
      <c r="U2940" s="78">
        <f>_xll.qlAbcdMathFunctionValue(U$1,($T2940-evaluationDate)/365)</f>
        <v>1.3727422152701662E-3</v>
      </c>
      <c r="V2940" s="78">
        <f>_xll.qlAbcdMathFunctionValue(V$1,($T2940-evaluationDate)/365)</f>
        <v>1.3727422156561829E-3</v>
      </c>
      <c r="W2940" s="78">
        <f>_xll.qlAbcdMathFunctionValue(W$1,($T2940-evaluationDate)/365)</f>
        <v>9.8026116037744902E-4</v>
      </c>
      <c r="X2940" s="78">
        <f>_xll.qlAbcdMathFunctionValue(X$1,($T2940-evaluationDate)/365)</f>
        <v>9.802611604729785E-4</v>
      </c>
      <c r="Y2940" s="78">
        <f>_xll.qlAbcdMathFunctionValue(Y$1,($T2940-evaluationDate)/365)</f>
        <v>1.6701615285618502E-3</v>
      </c>
      <c r="Z2940" s="78">
        <f>_xll.qlAbcdMathFunctionValue(Z$1,($T2940-evaluationDate)/365)</f>
        <v>1.6701615299629837E-3</v>
      </c>
      <c r="AA2940" s="78">
        <f>_xll.qlAbcdMathFunctionValue(AA$1,($T2940-evaluationDate)/365)</f>
        <v>1.8411339529914768E-4</v>
      </c>
      <c r="AB2940" s="78">
        <f>_xll.qlAbcdMathFunctionValue(AB$1,($T2940-evaluationDate)/365)</f>
        <v>1.8411339529529201E-4</v>
      </c>
    </row>
    <row r="2941" spans="19:28" x14ac:dyDescent="0.25">
      <c r="S2941" s="64" t="s">
        <v>99</v>
      </c>
      <c r="T2941" s="147">
        <f>_xll.qlCalendarAdvance(Calendar,T2940,S2941,,,trigger)</f>
        <v>60171</v>
      </c>
      <c r="U2941" s="78">
        <f>_xll.qlAbcdMathFunctionValue(U$1,($T2941-evaluationDate)/365)</f>
        <v>1.3727422152421383E-3</v>
      </c>
      <c r="V2941" s="78">
        <f>_xll.qlAbcdMathFunctionValue(V$1,($T2941-evaluationDate)/365)</f>
        <v>1.3727422156246403E-3</v>
      </c>
      <c r="W2941" s="78">
        <f>_xll.qlAbcdMathFunctionValue(W$1,($T2941-evaluationDate)/365)</f>
        <v>9.802611603631434E-4</v>
      </c>
      <c r="X2941" s="78">
        <f>_xll.qlAbcdMathFunctionValue(X$1,($T2941-evaluationDate)/365)</f>
        <v>9.8026116045780314E-4</v>
      </c>
      <c r="Y2941" s="78">
        <f>_xll.qlAbcdMathFunctionValue(Y$1,($T2941-evaluationDate)/365)</f>
        <v>1.6701615285132942E-3</v>
      </c>
      <c r="Z2941" s="78">
        <f>_xll.qlAbcdMathFunctionValue(Z$1,($T2941-evaluationDate)/365)</f>
        <v>1.6701615299016684E-3</v>
      </c>
      <c r="AA2941" s="78">
        <f>_xll.qlAbcdMathFunctionValue(AA$1,($T2941-evaluationDate)/365)</f>
        <v>1.8411339530079223E-4</v>
      </c>
      <c r="AB2941" s="78">
        <f>_xll.qlAbcdMathFunctionValue(AB$1,($T2941-evaluationDate)/365)</f>
        <v>1.8411339529697163E-4</v>
      </c>
    </row>
    <row r="2942" spans="19:28" x14ac:dyDescent="0.25">
      <c r="S2942" s="64" t="s">
        <v>99</v>
      </c>
      <c r="T2942" s="147">
        <f>_xll.qlCalendarAdvance(Calendar,T2941,S2942,,,trigger)</f>
        <v>60178</v>
      </c>
      <c r="U2942" s="78">
        <f>_xll.qlAbcdMathFunctionValue(U$1,($T2942-evaluationDate)/365)</f>
        <v>1.3727422152143656E-3</v>
      </c>
      <c r="V2942" s="78">
        <f>_xll.qlAbcdMathFunctionValue(V$1,($T2942-evaluationDate)/365)</f>
        <v>1.3727422155933847E-3</v>
      </c>
      <c r="W2942" s="78">
        <f>_xll.qlAbcdMathFunctionValue(W$1,($T2942-evaluationDate)/365)</f>
        <v>9.8026116034896811E-4</v>
      </c>
      <c r="X2942" s="78">
        <f>_xll.qlAbcdMathFunctionValue(X$1,($T2942-evaluationDate)/365)</f>
        <v>9.8026116044276613E-4</v>
      </c>
      <c r="Y2942" s="78">
        <f>_xll.qlAbcdMathFunctionValue(Y$1,($T2942-evaluationDate)/365)</f>
        <v>1.6701615284651803E-3</v>
      </c>
      <c r="Z2942" s="78">
        <f>_xll.qlAbcdMathFunctionValue(Z$1,($T2942-evaluationDate)/365)</f>
        <v>1.6701615298409112E-3</v>
      </c>
      <c r="AA2942" s="78">
        <f>_xll.qlAbcdMathFunctionValue(AA$1,($T2942-evaluationDate)/365)</f>
        <v>1.8411339530242184E-4</v>
      </c>
      <c r="AB2942" s="78">
        <f>_xll.qlAbcdMathFunctionValue(AB$1,($T2942-evaluationDate)/365)</f>
        <v>1.8411339529863599E-4</v>
      </c>
    </row>
    <row r="2943" spans="19:28" x14ac:dyDescent="0.25">
      <c r="S2943" s="64" t="s">
        <v>99</v>
      </c>
      <c r="T2943" s="147">
        <f>_xll.qlCalendarAdvance(Calendar,T2942,S2943,,,trigger)</f>
        <v>60185</v>
      </c>
      <c r="U2943" s="78">
        <f>_xll.qlAbcdMathFunctionValue(U$1,($T2943-evaluationDate)/365)</f>
        <v>1.3727422151868459E-3</v>
      </c>
      <c r="V2943" s="78">
        <f>_xll.qlAbcdMathFunctionValue(V$1,($T2943-evaluationDate)/365)</f>
        <v>1.3727422155624136E-3</v>
      </c>
      <c r="W2943" s="78">
        <f>_xll.qlAbcdMathFunctionValue(W$1,($T2943-evaluationDate)/365)</f>
        <v>9.8026116033492184E-4</v>
      </c>
      <c r="X2943" s="78">
        <f>_xll.qlAbcdMathFunctionValue(X$1,($T2943-evaluationDate)/365)</f>
        <v>9.8026116042786594E-4</v>
      </c>
      <c r="Y2943" s="78">
        <f>_xll.qlAbcdMathFunctionValue(Y$1,($T2943-evaluationDate)/365)</f>
        <v>1.6701615284175047E-3</v>
      </c>
      <c r="Z2943" s="78">
        <f>_xll.qlAbcdMathFunctionValue(Z$1,($T2943-evaluationDate)/365)</f>
        <v>1.6701615297807072E-3</v>
      </c>
      <c r="AA2943" s="78">
        <f>_xll.qlAbcdMathFunctionValue(AA$1,($T2943-evaluationDate)/365)</f>
        <v>1.8411339530403659E-4</v>
      </c>
      <c r="AB2943" s="78">
        <f>_xll.qlAbcdMathFunctionValue(AB$1,($T2943-evaluationDate)/365)</f>
        <v>1.841133953002852E-4</v>
      </c>
    </row>
    <row r="2944" spans="19:28" x14ac:dyDescent="0.25">
      <c r="S2944" s="64" t="s">
        <v>99</v>
      </c>
      <c r="T2944" s="147">
        <f>_xll.qlCalendarAdvance(Calendar,T2943,S2944,,,trigger)</f>
        <v>60192</v>
      </c>
      <c r="U2944" s="78">
        <f>_xll.qlAbcdMathFunctionValue(U$1,($T2944-evaluationDate)/365)</f>
        <v>1.3727422151595767E-3</v>
      </c>
      <c r="V2944" s="78">
        <f>_xll.qlAbcdMathFunctionValue(V$1,($T2944-evaluationDate)/365)</f>
        <v>1.3727422155317246E-3</v>
      </c>
      <c r="W2944" s="78">
        <f>_xll.qlAbcdMathFunctionValue(W$1,($T2944-evaluationDate)/365)</f>
        <v>9.802611603210035E-4</v>
      </c>
      <c r="X2944" s="78">
        <f>_xll.qlAbcdMathFunctionValue(X$1,($T2944-evaluationDate)/365)</f>
        <v>9.8026116041310127E-4</v>
      </c>
      <c r="Y2944" s="78">
        <f>_xll.qlAbcdMathFunctionValue(Y$1,($T2944-evaluationDate)/365)</f>
        <v>1.6701615283702632E-3</v>
      </c>
      <c r="Z2944" s="78">
        <f>_xll.qlAbcdMathFunctionValue(Z$1,($T2944-evaluationDate)/365)</f>
        <v>1.6701615297210514E-3</v>
      </c>
      <c r="AA2944" s="78">
        <f>_xll.qlAbcdMathFunctionValue(AA$1,($T2944-evaluationDate)/365)</f>
        <v>1.8411339530563669E-4</v>
      </c>
      <c r="AB2944" s="78">
        <f>_xll.qlAbcdMathFunctionValue(AB$1,($T2944-evaluationDate)/365)</f>
        <v>1.8411339530191942E-4</v>
      </c>
    </row>
    <row r="2945" spans="19:28" x14ac:dyDescent="0.25">
      <c r="S2945" s="64" t="s">
        <v>99</v>
      </c>
      <c r="T2945" s="147">
        <f>_xll.qlCalendarAdvance(Calendar,T2944,S2945,,,trigger)</f>
        <v>60199</v>
      </c>
      <c r="U2945" s="78">
        <f>_xll.qlAbcdMathFunctionValue(U$1,($T2945-evaluationDate)/365)</f>
        <v>1.372742215132556E-3</v>
      </c>
      <c r="V2945" s="78">
        <f>_xll.qlAbcdMathFunctionValue(V$1,($T2945-evaluationDate)/365)</f>
        <v>1.3727422155013149E-3</v>
      </c>
      <c r="W2945" s="78">
        <f>_xll.qlAbcdMathFunctionValue(W$1,($T2945-evaluationDate)/365)</f>
        <v>9.802611603072118E-4</v>
      </c>
      <c r="X2945" s="78">
        <f>_xll.qlAbcdMathFunctionValue(X$1,($T2945-evaluationDate)/365)</f>
        <v>9.8026116039847105E-4</v>
      </c>
      <c r="Y2945" s="78">
        <f>_xll.qlAbcdMathFunctionValue(Y$1,($T2945-evaluationDate)/365)</f>
        <v>1.6701615283234521E-3</v>
      </c>
      <c r="Z2945" s="78">
        <f>_xll.qlAbcdMathFunctionValue(Z$1,($T2945-evaluationDate)/365)</f>
        <v>1.6701615296619385E-3</v>
      </c>
      <c r="AA2945" s="78">
        <f>_xll.qlAbcdMathFunctionValue(AA$1,($T2945-evaluationDate)/365)</f>
        <v>1.8411339530722222E-4</v>
      </c>
      <c r="AB2945" s="78">
        <f>_xll.qlAbcdMathFunctionValue(AB$1,($T2945-evaluationDate)/365)</f>
        <v>1.8411339530353875E-4</v>
      </c>
    </row>
    <row r="2946" spans="19:28" x14ac:dyDescent="0.25">
      <c r="S2946" s="64" t="s">
        <v>99</v>
      </c>
      <c r="T2946" s="147">
        <f>_xll.qlCalendarAdvance(Calendar,T2945,S2946,,,trigger)</f>
        <v>60206</v>
      </c>
      <c r="U2946" s="78">
        <f>_xll.qlAbcdMathFunctionValue(U$1,($T2946-evaluationDate)/365)</f>
        <v>1.3727422151057812E-3</v>
      </c>
      <c r="V2946" s="78">
        <f>_xll.qlAbcdMathFunctionValue(V$1,($T2946-evaluationDate)/365)</f>
        <v>1.3727422154711821E-3</v>
      </c>
      <c r="W2946" s="78">
        <f>_xll.qlAbcdMathFunctionValue(W$1,($T2946-evaluationDate)/365)</f>
        <v>9.8026116029354565E-4</v>
      </c>
      <c r="X2946" s="78">
        <f>_xll.qlAbcdMathFunctionValue(X$1,($T2946-evaluationDate)/365)</f>
        <v>9.8026116038397418E-4</v>
      </c>
      <c r="Y2946" s="78">
        <f>_xll.qlAbcdMathFunctionValue(Y$1,($T2946-evaluationDate)/365)</f>
        <v>1.6701615282770674E-3</v>
      </c>
      <c r="Z2946" s="78">
        <f>_xll.qlAbcdMathFunctionValue(Z$1,($T2946-evaluationDate)/365)</f>
        <v>1.6701615296033639E-3</v>
      </c>
      <c r="AA2946" s="78">
        <f>_xll.qlAbcdMathFunctionValue(AA$1,($T2946-evaluationDate)/365)</f>
        <v>1.8411339530879334E-4</v>
      </c>
      <c r="AB2946" s="78">
        <f>_xll.qlAbcdMathFunctionValue(AB$1,($T2946-evaluationDate)/365)</f>
        <v>1.8411339530514337E-4</v>
      </c>
    </row>
    <row r="2947" spans="19:28" x14ac:dyDescent="0.25">
      <c r="S2947" s="64" t="s">
        <v>99</v>
      </c>
      <c r="T2947" s="147">
        <f>_xll.qlCalendarAdvance(Calendar,T2946,S2947,,,trigger)</f>
        <v>60213</v>
      </c>
      <c r="U2947" s="78">
        <f>_xll.qlAbcdMathFunctionValue(U$1,($T2947-evaluationDate)/365)</f>
        <v>1.3727422150792503E-3</v>
      </c>
      <c r="V2947" s="78">
        <f>_xll.qlAbcdMathFunctionValue(V$1,($T2947-evaluationDate)/365)</f>
        <v>1.3727422154413236E-3</v>
      </c>
      <c r="W2947" s="78">
        <f>_xll.qlAbcdMathFunctionValue(W$1,($T2947-evaluationDate)/365)</f>
        <v>9.8026116028000418E-4</v>
      </c>
      <c r="X2947" s="78">
        <f>_xll.qlAbcdMathFunctionValue(X$1,($T2947-evaluationDate)/365)</f>
        <v>9.8026116036960915E-4</v>
      </c>
      <c r="Y2947" s="78">
        <f>_xll.qlAbcdMathFunctionValue(Y$1,($T2947-evaluationDate)/365)</f>
        <v>1.6701615282311052E-3</v>
      </c>
      <c r="Z2947" s="78">
        <f>_xll.qlAbcdMathFunctionValue(Z$1,($T2947-evaluationDate)/365)</f>
        <v>1.6701615295453226E-3</v>
      </c>
      <c r="AA2947" s="78">
        <f>_xll.qlAbcdMathFunctionValue(AA$1,($T2947-evaluationDate)/365)</f>
        <v>1.8411339531035015E-4</v>
      </c>
      <c r="AB2947" s="78">
        <f>_xll.qlAbcdMathFunctionValue(AB$1,($T2947-evaluationDate)/365)</f>
        <v>1.8411339530673338E-4</v>
      </c>
    </row>
    <row r="2948" spans="19:28" x14ac:dyDescent="0.25">
      <c r="S2948" s="64" t="s">
        <v>99</v>
      </c>
      <c r="T2948" s="147">
        <f>_xll.qlCalendarAdvance(Calendar,T2947,S2948,,,trigger)</f>
        <v>60220</v>
      </c>
      <c r="U2948" s="78">
        <f>_xll.qlAbcdMathFunctionValue(U$1,($T2948-evaluationDate)/365)</f>
        <v>1.372742215052961E-3</v>
      </c>
      <c r="V2948" s="78">
        <f>_xll.qlAbcdMathFunctionValue(V$1,($T2948-evaluationDate)/365)</f>
        <v>1.372742215411737E-3</v>
      </c>
      <c r="W2948" s="78">
        <f>_xll.qlAbcdMathFunctionValue(W$1,($T2948-evaluationDate)/365)</f>
        <v>9.8026116026658566E-4</v>
      </c>
      <c r="X2948" s="78">
        <f>_xll.qlAbcdMathFunctionValue(X$1,($T2948-evaluationDate)/365)</f>
        <v>9.8026116035537488E-4</v>
      </c>
      <c r="Y2948" s="78">
        <f>_xll.qlAbcdMathFunctionValue(Y$1,($T2948-evaluationDate)/365)</f>
        <v>1.6701615281855616E-3</v>
      </c>
      <c r="Z2948" s="78">
        <f>_xll.qlAbcdMathFunctionValue(Z$1,($T2948-evaluationDate)/365)</f>
        <v>1.6701615294878098E-3</v>
      </c>
      <c r="AA2948" s="78">
        <f>_xll.qlAbcdMathFunctionValue(AA$1,($T2948-evaluationDate)/365)</f>
        <v>1.841133953118928E-4</v>
      </c>
      <c r="AB2948" s="78">
        <f>_xll.qlAbcdMathFunctionValue(AB$1,($T2948-evaluationDate)/365)</f>
        <v>1.8411339530830895E-4</v>
      </c>
    </row>
    <row r="2949" spans="19:28" x14ac:dyDescent="0.25">
      <c r="S2949" s="64" t="s">
        <v>99</v>
      </c>
      <c r="T2949" s="147">
        <f>_xll.qlCalendarAdvance(Calendar,T2948,S2949,,,trigger)</f>
        <v>60227</v>
      </c>
      <c r="U2949" s="78">
        <f>_xll.qlAbcdMathFunctionValue(U$1,($T2949-evaluationDate)/365)</f>
        <v>1.3727422150269114E-3</v>
      </c>
      <c r="V2949" s="78">
        <f>_xll.qlAbcdMathFunctionValue(V$1,($T2949-evaluationDate)/365)</f>
        <v>1.3727422153824199E-3</v>
      </c>
      <c r="W2949" s="78">
        <f>_xll.qlAbcdMathFunctionValue(W$1,($T2949-evaluationDate)/365)</f>
        <v>9.8026116025328965E-4</v>
      </c>
      <c r="X2949" s="78">
        <f>_xll.qlAbcdMathFunctionValue(X$1,($T2949-evaluationDate)/365)</f>
        <v>9.8026116034127028E-4</v>
      </c>
      <c r="Y2949" s="78">
        <f>_xll.qlAbcdMathFunctionValue(Y$1,($T2949-evaluationDate)/365)</f>
        <v>1.6701615281404329E-3</v>
      </c>
      <c r="Z2949" s="78">
        <f>_xll.qlAbcdMathFunctionValue(Z$1,($T2949-evaluationDate)/365)</f>
        <v>1.6701615294308204E-3</v>
      </c>
      <c r="AA2949" s="78">
        <f>_xll.qlAbcdMathFunctionValue(AA$1,($T2949-evaluationDate)/365)</f>
        <v>1.8411339531342142E-4</v>
      </c>
      <c r="AB2949" s="78">
        <f>_xll.qlAbcdMathFunctionValue(AB$1,($T2949-evaluationDate)/365)</f>
        <v>1.8411339530987017E-4</v>
      </c>
    </row>
    <row r="2950" spans="19:28" x14ac:dyDescent="0.25">
      <c r="S2950" s="64" t="s">
        <v>99</v>
      </c>
      <c r="T2950" s="147">
        <f>_xll.qlCalendarAdvance(Calendar,T2949,S2950,,,trigger)</f>
        <v>60234</v>
      </c>
      <c r="U2950" s="78">
        <f>_xll.qlAbcdMathFunctionValue(U$1,($T2950-evaluationDate)/365)</f>
        <v>1.3727422150010987E-3</v>
      </c>
      <c r="V2950" s="78">
        <f>_xll.qlAbcdMathFunctionValue(V$1,($T2950-evaluationDate)/365)</f>
        <v>1.3727422153533696E-3</v>
      </c>
      <c r="W2950" s="78">
        <f>_xll.qlAbcdMathFunctionValue(W$1,($T2950-evaluationDate)/365)</f>
        <v>9.8026116024011443E-4</v>
      </c>
      <c r="X2950" s="78">
        <f>_xll.qlAbcdMathFunctionValue(X$1,($T2950-evaluationDate)/365)</f>
        <v>9.8026116032729426E-4</v>
      </c>
      <c r="Y2950" s="78">
        <f>_xll.qlAbcdMathFunctionValue(Y$1,($T2950-evaluationDate)/365)</f>
        <v>1.6701615280957152E-3</v>
      </c>
      <c r="Z2950" s="78">
        <f>_xll.qlAbcdMathFunctionValue(Z$1,($T2950-evaluationDate)/365)</f>
        <v>1.6701615293743502E-3</v>
      </c>
      <c r="AA2950" s="78">
        <f>_xll.qlAbcdMathFunctionValue(AA$1,($T2950-evaluationDate)/365)</f>
        <v>1.8411339531493613E-4</v>
      </c>
      <c r="AB2950" s="78">
        <f>_xll.qlAbcdMathFunctionValue(AB$1,($T2950-evaluationDate)/365)</f>
        <v>1.8411339531141719E-4</v>
      </c>
    </row>
    <row r="2951" spans="19:28" x14ac:dyDescent="0.25">
      <c r="S2951" s="64" t="s">
        <v>99</v>
      </c>
      <c r="T2951" s="147">
        <f>_xll.qlCalendarAdvance(Calendar,T2950,S2951,,,trigger)</f>
        <v>60241</v>
      </c>
      <c r="U2951" s="78">
        <f>_xll.qlAbcdMathFunctionValue(U$1,($T2951-evaluationDate)/365)</f>
        <v>1.3727422149755213E-3</v>
      </c>
      <c r="V2951" s="78">
        <f>_xll.qlAbcdMathFunctionValue(V$1,($T2951-evaluationDate)/365)</f>
        <v>1.372742215324584E-3</v>
      </c>
      <c r="W2951" s="78">
        <f>_xll.qlAbcdMathFunctionValue(W$1,($T2951-evaluationDate)/365)</f>
        <v>9.8026116022705933E-4</v>
      </c>
      <c r="X2951" s="78">
        <f>_xll.qlAbcdMathFunctionValue(X$1,($T2951-evaluationDate)/365)</f>
        <v>9.8026116031344531E-4</v>
      </c>
      <c r="Y2951" s="78">
        <f>_xll.qlAbcdMathFunctionValue(Y$1,($T2951-evaluationDate)/365)</f>
        <v>1.670161528051405E-3</v>
      </c>
      <c r="Z2951" s="78">
        <f>_xll.qlAbcdMathFunctionValue(Z$1,($T2951-evaluationDate)/365)</f>
        <v>1.6701615293183941E-3</v>
      </c>
      <c r="AA2951" s="78">
        <f>_xll.qlAbcdMathFunctionValue(AA$1,($T2951-evaluationDate)/365)</f>
        <v>1.8411339531643707E-4</v>
      </c>
      <c r="AB2951" s="78">
        <f>_xll.qlAbcdMathFunctionValue(AB$1,($T2951-evaluationDate)/365)</f>
        <v>1.8411339531295014E-4</v>
      </c>
    </row>
    <row r="2952" spans="19:28" x14ac:dyDescent="0.25">
      <c r="S2952" s="64" t="s">
        <v>99</v>
      </c>
      <c r="T2952" s="147">
        <f>_xll.qlCalendarAdvance(Calendar,T2951,S2952,,,trigger)</f>
        <v>60248</v>
      </c>
      <c r="U2952" s="78">
        <f>_xll.qlAbcdMathFunctionValue(U$1,($T2952-evaluationDate)/365)</f>
        <v>1.3727422149501767E-3</v>
      </c>
      <c r="V2952" s="78">
        <f>_xll.qlAbcdMathFunctionValue(V$1,($T2952-evaluationDate)/365)</f>
        <v>1.3727422152960604E-3</v>
      </c>
      <c r="W2952" s="78">
        <f>_xll.qlAbcdMathFunctionValue(W$1,($T2952-evaluationDate)/365)</f>
        <v>9.8026116021412307E-4</v>
      </c>
      <c r="X2952" s="78">
        <f>_xll.qlAbcdMathFunctionValue(X$1,($T2952-evaluationDate)/365)</f>
        <v>9.8026116029972235E-4</v>
      </c>
      <c r="Y2952" s="78">
        <f>_xll.qlAbcdMathFunctionValue(Y$1,($T2952-evaluationDate)/365)</f>
        <v>1.6701615280074983E-3</v>
      </c>
      <c r="Z2952" s="78">
        <f>_xll.qlAbcdMathFunctionValue(Z$1,($T2952-evaluationDate)/365)</f>
        <v>1.6701615292629474E-3</v>
      </c>
      <c r="AA2952" s="78">
        <f>_xll.qlAbcdMathFunctionValue(AA$1,($T2952-evaluationDate)/365)</f>
        <v>1.8411339531792435E-4</v>
      </c>
      <c r="AB2952" s="78">
        <f>_xll.qlAbcdMathFunctionValue(AB$1,($T2952-evaluationDate)/365)</f>
        <v>1.8411339531446914E-4</v>
      </c>
    </row>
    <row r="2953" spans="19:28" x14ac:dyDescent="0.25">
      <c r="S2953" s="64" t="s">
        <v>99</v>
      </c>
      <c r="T2953" s="147">
        <f>_xll.qlCalendarAdvance(Calendar,T2952,S2953,,,trigger)</f>
        <v>60255</v>
      </c>
      <c r="U2953" s="78">
        <f>_xll.qlAbcdMathFunctionValue(U$1,($T2953-evaluationDate)/365)</f>
        <v>1.3727422149250629E-3</v>
      </c>
      <c r="V2953" s="78">
        <f>_xll.qlAbcdMathFunctionValue(V$1,($T2953-evaluationDate)/365)</f>
        <v>1.3727422152677966E-3</v>
      </c>
      <c r="W2953" s="78">
        <f>_xll.qlAbcdMathFunctionValue(W$1,($T2953-evaluationDate)/365)</f>
        <v>9.8026116020130476E-4</v>
      </c>
      <c r="X2953" s="78">
        <f>_xll.qlAbcdMathFunctionValue(X$1,($T2953-evaluationDate)/365)</f>
        <v>9.802611602861245E-4</v>
      </c>
      <c r="Y2953" s="78">
        <f>_xll.qlAbcdMathFunctionValue(Y$1,($T2953-evaluationDate)/365)</f>
        <v>1.6701615279639916E-3</v>
      </c>
      <c r="Z2953" s="78">
        <f>_xll.qlAbcdMathFunctionValue(Z$1,($T2953-evaluationDate)/365)</f>
        <v>1.6701615292080056E-3</v>
      </c>
      <c r="AA2953" s="78">
        <f>_xll.qlAbcdMathFunctionValue(AA$1,($T2953-evaluationDate)/365)</f>
        <v>1.8411339531939811E-4</v>
      </c>
      <c r="AB2953" s="78">
        <f>_xll.qlAbcdMathFunctionValue(AB$1,($T2953-evaluationDate)/365)</f>
        <v>1.8411339531597434E-4</v>
      </c>
    </row>
    <row r="2954" spans="19:28" x14ac:dyDescent="0.25">
      <c r="S2954" s="64" t="s">
        <v>99</v>
      </c>
      <c r="T2954" s="147">
        <f>_xll.qlCalendarAdvance(Calendar,T2953,S2954,,,trigger)</f>
        <v>60265</v>
      </c>
      <c r="U2954" s="78">
        <f>_xll.qlAbcdMathFunctionValue(U$1,($T2954-evaluationDate)/365)</f>
        <v>1.3727422148895826E-3</v>
      </c>
      <c r="V2954" s="78">
        <f>_xll.qlAbcdMathFunctionValue(V$1,($T2954-evaluationDate)/365)</f>
        <v>1.3727422152278656E-3</v>
      </c>
      <c r="W2954" s="78">
        <f>_xll.qlAbcdMathFunctionValue(W$1,($T2954-evaluationDate)/365)</f>
        <v>9.802611601831949E-4</v>
      </c>
      <c r="X2954" s="78">
        <f>_xll.qlAbcdMathFunctionValue(X$1,($T2954-evaluationDate)/365)</f>
        <v>9.8026116026691331E-4</v>
      </c>
      <c r="Y2954" s="78">
        <f>_xll.qlAbcdMathFunctionValue(Y$1,($T2954-evaluationDate)/365)</f>
        <v>1.6701615279025258E-3</v>
      </c>
      <c r="Z2954" s="78">
        <f>_xll.qlAbcdMathFunctionValue(Z$1,($T2954-evaluationDate)/365)</f>
        <v>1.6701615291303841E-3</v>
      </c>
      <c r="AA2954" s="78">
        <f>_xll.qlAbcdMathFunctionValue(AA$1,($T2954-evaluationDate)/365)</f>
        <v>1.8411339532148024E-4</v>
      </c>
      <c r="AB2954" s="78">
        <f>_xll.qlAbcdMathFunctionValue(AB$1,($T2954-evaluationDate)/365)</f>
        <v>1.8411339531810089E-4</v>
      </c>
    </row>
    <row r="2955" spans="19:28" x14ac:dyDescent="0.25">
      <c r="S2955" s="64" t="s">
        <v>99</v>
      </c>
      <c r="T2955" s="147">
        <f>_xll.qlCalendarAdvance(Calendar,T2954,S2955,,,trigger)</f>
        <v>60272</v>
      </c>
      <c r="U2955" s="78">
        <f>_xll.qlAbcdMathFunctionValue(U$1,($T2955-evaluationDate)/365)</f>
        <v>1.3727422148650209E-3</v>
      </c>
      <c r="V2955" s="78">
        <f>_xll.qlAbcdMathFunctionValue(V$1,($T2955-evaluationDate)/365)</f>
        <v>1.3727422152002228E-3</v>
      </c>
      <c r="W2955" s="78">
        <f>_xll.qlAbcdMathFunctionValue(W$1,($T2955-evaluationDate)/365)</f>
        <v>9.8026116017065805E-4</v>
      </c>
      <c r="X2955" s="78">
        <f>_xll.qlAbcdMathFunctionValue(X$1,($T2955-evaluationDate)/365)</f>
        <v>9.8026116025361426E-4</v>
      </c>
      <c r="Y2955" s="78">
        <f>_xll.qlAbcdMathFunctionValue(Y$1,($T2955-evaluationDate)/365)</f>
        <v>1.6701615278599754E-3</v>
      </c>
      <c r="Z2955" s="78">
        <f>_xll.qlAbcdMathFunctionValue(Z$1,($T2955-evaluationDate)/365)</f>
        <v>1.6701615290766495E-3</v>
      </c>
      <c r="AA2955" s="78">
        <f>_xll.qlAbcdMathFunctionValue(AA$1,($T2955-evaluationDate)/365)</f>
        <v>1.8411339532292166E-4</v>
      </c>
      <c r="AB2955" s="78">
        <f>_xll.qlAbcdMathFunctionValue(AB$1,($T2955-evaluationDate)/365)</f>
        <v>1.8411339531957302E-4</v>
      </c>
    </row>
    <row r="2956" spans="19:28" x14ac:dyDescent="0.25">
      <c r="S2956" s="64" t="s">
        <v>99</v>
      </c>
      <c r="T2956" s="147">
        <f>_xll.qlCalendarAdvance(Calendar,T2955,S2956,,,trigger)</f>
        <v>60279</v>
      </c>
      <c r="U2956" s="78">
        <f>_xll.qlAbcdMathFunctionValue(U$1,($T2956-evaluationDate)/365)</f>
        <v>1.3727422148406827E-3</v>
      </c>
      <c r="V2956" s="78">
        <f>_xll.qlAbcdMathFunctionValue(V$1,($T2956-evaluationDate)/365)</f>
        <v>1.3727422151728317E-3</v>
      </c>
      <c r="W2956" s="78">
        <f>_xll.qlAbcdMathFunctionValue(W$1,($T2956-evaluationDate)/365)</f>
        <v>9.8026116015823548E-4</v>
      </c>
      <c r="X2956" s="78">
        <f>_xll.qlAbcdMathFunctionValue(X$1,($T2956-evaluationDate)/365)</f>
        <v>9.8026116024043622E-4</v>
      </c>
      <c r="Y2956" s="78">
        <f>_xll.qlAbcdMathFunctionValue(Y$1,($T2956-evaluationDate)/365)</f>
        <v>1.6701615278178128E-3</v>
      </c>
      <c r="Z2956" s="78">
        <f>_xll.qlAbcdMathFunctionValue(Z$1,($T2956-evaluationDate)/365)</f>
        <v>1.6701615290234042E-3</v>
      </c>
      <c r="AA2956" s="78">
        <f>_xll.qlAbcdMathFunctionValue(AA$1,($T2956-evaluationDate)/365)</f>
        <v>1.8411339532434993E-4</v>
      </c>
      <c r="AB2956" s="78">
        <f>_xll.qlAbcdMathFunctionValue(AB$1,($T2956-evaluationDate)/365)</f>
        <v>1.8411339532103179E-4</v>
      </c>
    </row>
    <row r="2957" spans="19:28" x14ac:dyDescent="0.25">
      <c r="S2957" s="64" t="s">
        <v>99</v>
      </c>
      <c r="T2957" s="147">
        <f>_xll.qlCalendarAdvance(Calendar,T2956,S2957,,,trigger)</f>
        <v>60286</v>
      </c>
      <c r="U2957" s="78">
        <f>_xll.qlAbcdMathFunctionValue(U$1,($T2957-evaluationDate)/365)</f>
        <v>1.3727422148165664E-3</v>
      </c>
      <c r="V2957" s="78">
        <f>_xll.qlAbcdMathFunctionValue(V$1,($T2957-evaluationDate)/365)</f>
        <v>1.37274221514569E-3</v>
      </c>
      <c r="W2957" s="78">
        <f>_xll.qlAbcdMathFunctionValue(W$1,($T2957-evaluationDate)/365)</f>
        <v>9.802611601459261E-4</v>
      </c>
      <c r="X2957" s="78">
        <f>_xll.qlAbcdMathFunctionValue(X$1,($T2957-evaluationDate)/365)</f>
        <v>9.8026116022737809E-4</v>
      </c>
      <c r="Y2957" s="78">
        <f>_xll.qlAbcdMathFunctionValue(Y$1,($T2957-evaluationDate)/365)</f>
        <v>1.6701615277760341E-3</v>
      </c>
      <c r="Z2957" s="78">
        <f>_xll.qlAbcdMathFunctionValue(Z$1,($T2957-evaluationDate)/365)</f>
        <v>1.6701615289706438E-3</v>
      </c>
      <c r="AA2957" s="78">
        <f>_xll.qlAbcdMathFunctionValue(AA$1,($T2957-evaluationDate)/365)</f>
        <v>1.8411339532576522E-4</v>
      </c>
      <c r="AB2957" s="78">
        <f>_xll.qlAbcdMathFunctionValue(AB$1,($T2957-evaluationDate)/365)</f>
        <v>1.8411339532247727E-4</v>
      </c>
    </row>
    <row r="2958" spans="19:28" x14ac:dyDescent="0.25">
      <c r="S2958" s="64" t="s">
        <v>99</v>
      </c>
      <c r="T2958" s="147">
        <f>_xll.qlCalendarAdvance(Calendar,T2957,S2958,,,trigger)</f>
        <v>60293</v>
      </c>
      <c r="U2958" s="78">
        <f>_xll.qlAbcdMathFunctionValue(U$1,($T2958-evaluationDate)/365)</f>
        <v>1.3727422147926697E-3</v>
      </c>
      <c r="V2958" s="78">
        <f>_xll.qlAbcdMathFunctionValue(V$1,($T2958-evaluationDate)/365)</f>
        <v>1.3727422151187955E-3</v>
      </c>
      <c r="W2958" s="78">
        <f>_xll.qlAbcdMathFunctionValue(W$1,($T2958-evaluationDate)/365)</f>
        <v>9.8026116013372861E-4</v>
      </c>
      <c r="X2958" s="78">
        <f>_xll.qlAbcdMathFunctionValue(X$1,($T2958-evaluationDate)/365)</f>
        <v>9.80261160214439E-4</v>
      </c>
      <c r="Y2958" s="78">
        <f>_xll.qlAbcdMathFunctionValue(Y$1,($T2958-evaluationDate)/365)</f>
        <v>1.6701615277346362E-3</v>
      </c>
      <c r="Z2958" s="78">
        <f>_xll.qlAbcdMathFunctionValue(Z$1,($T2958-evaluationDate)/365)</f>
        <v>1.6701615289183638E-3</v>
      </c>
      <c r="AA2958" s="78">
        <f>_xll.qlAbcdMathFunctionValue(AA$1,($T2958-evaluationDate)/365)</f>
        <v>1.8411339532716764E-4</v>
      </c>
      <c r="AB2958" s="78">
        <f>_xll.qlAbcdMathFunctionValue(AB$1,($T2958-evaluationDate)/365)</f>
        <v>1.8411339532390958E-4</v>
      </c>
    </row>
    <row r="2959" spans="19:28" x14ac:dyDescent="0.25">
      <c r="S2959" s="64" t="s">
        <v>99</v>
      </c>
      <c r="T2959" s="147">
        <f>_xll.qlCalendarAdvance(Calendar,T2958,S2959,,,trigger)</f>
        <v>60300</v>
      </c>
      <c r="U2959" s="78">
        <f>_xll.qlAbcdMathFunctionValue(U$1,($T2959-evaluationDate)/365)</f>
        <v>1.3727422147689907E-3</v>
      </c>
      <c r="V2959" s="78">
        <f>_xll.qlAbcdMathFunctionValue(V$1,($T2959-evaluationDate)/365)</f>
        <v>1.3727422150921461E-3</v>
      </c>
      <c r="W2959" s="78">
        <f>_xll.qlAbcdMathFunctionValue(W$1,($T2959-evaluationDate)/365)</f>
        <v>9.8026116012164236E-4</v>
      </c>
      <c r="X2959" s="78">
        <f>_xll.qlAbcdMathFunctionValue(X$1,($T2959-evaluationDate)/365)</f>
        <v>9.8026116020161766E-4</v>
      </c>
      <c r="Y2959" s="78">
        <f>_xll.qlAbcdMathFunctionValue(Y$1,($T2959-evaluationDate)/365)</f>
        <v>1.6701615276936152E-3</v>
      </c>
      <c r="Z2959" s="78">
        <f>_xll.qlAbcdMathFunctionValue(Z$1,($T2959-evaluationDate)/365)</f>
        <v>1.6701615288665598E-3</v>
      </c>
      <c r="AA2959" s="78">
        <f>_xll.qlAbcdMathFunctionValue(AA$1,($T2959-evaluationDate)/365)</f>
        <v>1.8411339532855729E-4</v>
      </c>
      <c r="AB2959" s="78">
        <f>_xll.qlAbcdMathFunctionValue(AB$1,($T2959-evaluationDate)/365)</f>
        <v>1.8411339532532889E-4</v>
      </c>
    </row>
    <row r="2960" spans="19:28" x14ac:dyDescent="0.25">
      <c r="S2960" s="64" t="s">
        <v>99</v>
      </c>
      <c r="T2960" s="147">
        <f>_xll.qlCalendarAdvance(Calendar,T2959,S2960,,,trigger)</f>
        <v>60307</v>
      </c>
      <c r="U2960" s="78">
        <f>_xll.qlAbcdMathFunctionValue(U$1,($T2960-evaluationDate)/365)</f>
        <v>1.3727422147455275E-3</v>
      </c>
      <c r="V2960" s="78">
        <f>_xll.qlAbcdMathFunctionValue(V$1,($T2960-evaluationDate)/365)</f>
        <v>1.3727422150657392E-3</v>
      </c>
      <c r="W2960" s="78">
        <f>_xll.qlAbcdMathFunctionValue(W$1,($T2960-evaluationDate)/365)</f>
        <v>9.8026116010966604E-4</v>
      </c>
      <c r="X2960" s="78">
        <f>_xll.qlAbcdMathFunctionValue(X$1,($T2960-evaluationDate)/365)</f>
        <v>9.802611601889132E-4</v>
      </c>
      <c r="Y2960" s="78">
        <f>_xll.qlAbcdMathFunctionValue(Y$1,($T2960-evaluationDate)/365)</f>
        <v>1.6701615276529683E-3</v>
      </c>
      <c r="Z2960" s="78">
        <f>_xll.qlAbcdMathFunctionValue(Z$1,($T2960-evaluationDate)/365)</f>
        <v>1.6701615288152278E-3</v>
      </c>
      <c r="AA2960" s="78">
        <f>_xll.qlAbcdMathFunctionValue(AA$1,($T2960-evaluationDate)/365)</f>
        <v>1.8411339532993431E-4</v>
      </c>
      <c r="AB2960" s="78">
        <f>_xll.qlAbcdMathFunctionValue(AB$1,($T2960-evaluationDate)/365)</f>
        <v>1.8411339532673526E-4</v>
      </c>
    </row>
    <row r="2961" spans="19:28" x14ac:dyDescent="0.25">
      <c r="S2961" s="64" t="s">
        <v>99</v>
      </c>
      <c r="T2961" s="147">
        <f>_xll.qlCalendarAdvance(Calendar,T2960,S2961,,,trigger)</f>
        <v>60314</v>
      </c>
      <c r="U2961" s="78">
        <f>_xll.qlAbcdMathFunctionValue(U$1,($T2961-evaluationDate)/365)</f>
        <v>1.3727422147222779E-3</v>
      </c>
      <c r="V2961" s="78">
        <f>_xll.qlAbcdMathFunctionValue(V$1,($T2961-evaluationDate)/365)</f>
        <v>1.3727422150395729E-3</v>
      </c>
      <c r="W2961" s="78">
        <f>_xll.qlAbcdMathFunctionValue(W$1,($T2961-evaluationDate)/365)</f>
        <v>9.8026116009779902E-4</v>
      </c>
      <c r="X2961" s="78">
        <f>_xll.qlAbcdMathFunctionValue(X$1,($T2961-evaluationDate)/365)</f>
        <v>9.8026116017632431E-4</v>
      </c>
      <c r="Y2961" s="78">
        <f>_xll.qlAbcdMathFunctionValue(Y$1,($T2961-evaluationDate)/365)</f>
        <v>1.6701615276126915E-3</v>
      </c>
      <c r="Z2961" s="78">
        <f>_xll.qlAbcdMathFunctionValue(Z$1,($T2961-evaluationDate)/365)</f>
        <v>1.6701615287643631E-3</v>
      </c>
      <c r="AA2961" s="78">
        <f>_xll.qlAbcdMathFunctionValue(AA$1,($T2961-evaluationDate)/365)</f>
        <v>1.8411339533129877E-4</v>
      </c>
      <c r="AB2961" s="78">
        <f>_xll.qlAbcdMathFunctionValue(AB$1,($T2961-evaluationDate)/365)</f>
        <v>1.8411339532812887E-4</v>
      </c>
    </row>
    <row r="2962" spans="19:28" x14ac:dyDescent="0.25">
      <c r="S2962" s="64" t="s">
        <v>99</v>
      </c>
      <c r="T2962" s="147">
        <f>_xll.qlCalendarAdvance(Calendar,T2961,S2962,,,trigger)</f>
        <v>60321</v>
      </c>
      <c r="U2962" s="78">
        <f>_xll.qlAbcdMathFunctionValue(U$1,($T2962-evaluationDate)/365)</f>
        <v>1.3727422146992401E-3</v>
      </c>
      <c r="V2962" s="78">
        <f>_xll.qlAbcdMathFunctionValue(V$1,($T2962-evaluationDate)/365)</f>
        <v>1.3727422150136448E-3</v>
      </c>
      <c r="W2962" s="78">
        <f>_xll.qlAbcdMathFunctionValue(W$1,($T2962-evaluationDate)/365)</f>
        <v>9.8026116008603998E-4</v>
      </c>
      <c r="X2962" s="78">
        <f>_xll.qlAbcdMathFunctionValue(X$1,($T2962-evaluationDate)/365)</f>
        <v>9.8026116016384991E-4</v>
      </c>
      <c r="Y2962" s="78">
        <f>_xll.qlAbcdMathFunctionValue(Y$1,($T2962-evaluationDate)/365)</f>
        <v>1.6701615275727816E-3</v>
      </c>
      <c r="Z2962" s="78">
        <f>_xll.qlAbcdMathFunctionValue(Z$1,($T2962-evaluationDate)/365)</f>
        <v>1.6701615287139616E-3</v>
      </c>
      <c r="AA2962" s="78">
        <f>_xll.qlAbcdMathFunctionValue(AA$1,($T2962-evaluationDate)/365)</f>
        <v>1.8411339533265086E-4</v>
      </c>
      <c r="AB2962" s="78">
        <f>_xll.qlAbcdMathFunctionValue(AB$1,($T2962-evaluationDate)/365)</f>
        <v>1.8411339532950976E-4</v>
      </c>
    </row>
    <row r="2963" spans="19:28" x14ac:dyDescent="0.25">
      <c r="S2963" s="64" t="s">
        <v>99</v>
      </c>
      <c r="T2963" s="147">
        <f>_xll.qlCalendarAdvance(Calendar,T2962,S2963,,,trigger)</f>
        <v>60328</v>
      </c>
      <c r="U2963" s="78">
        <f>_xll.qlAbcdMathFunctionValue(U$1,($T2963-evaluationDate)/365)</f>
        <v>1.3727422146764122E-3</v>
      </c>
      <c r="V2963" s="78">
        <f>_xll.qlAbcdMathFunctionValue(V$1,($T2963-evaluationDate)/365)</f>
        <v>1.3727422149879529E-3</v>
      </c>
      <c r="W2963" s="78">
        <f>_xll.qlAbcdMathFunctionValue(W$1,($T2963-evaluationDate)/365)</f>
        <v>9.8026116007438806E-4</v>
      </c>
      <c r="X2963" s="78">
        <f>_xll.qlAbcdMathFunctionValue(X$1,($T2963-evaluationDate)/365)</f>
        <v>9.8026116015148936E-4</v>
      </c>
      <c r="Y2963" s="78">
        <f>_xll.qlAbcdMathFunctionValue(Y$1,($T2963-evaluationDate)/365)</f>
        <v>1.6701615275332355E-3</v>
      </c>
      <c r="Z2963" s="78">
        <f>_xll.qlAbcdMathFunctionValue(Z$1,($T2963-evaluationDate)/365)</f>
        <v>1.6701615286640193E-3</v>
      </c>
      <c r="AA2963" s="78">
        <f>_xll.qlAbcdMathFunctionValue(AA$1,($T2963-evaluationDate)/365)</f>
        <v>1.841133953339906E-4</v>
      </c>
      <c r="AB2963" s="78">
        <f>_xll.qlAbcdMathFunctionValue(AB$1,($T2963-evaluationDate)/365)</f>
        <v>1.841133953308781E-4</v>
      </c>
    </row>
    <row r="2964" spans="19:28" x14ac:dyDescent="0.25">
      <c r="S2964" s="64" t="s">
        <v>99</v>
      </c>
      <c r="T2964" s="147">
        <f>_xll.qlCalendarAdvance(Calendar,T2963,S2964,,,trigger)</f>
        <v>60335</v>
      </c>
      <c r="U2964" s="78">
        <f>_xll.qlAbcdMathFunctionValue(U$1,($T2964-evaluationDate)/365)</f>
        <v>1.3727422146537923E-3</v>
      </c>
      <c r="V2964" s="78">
        <f>_xll.qlAbcdMathFunctionValue(V$1,($T2964-evaluationDate)/365)</f>
        <v>1.3727422149624952E-3</v>
      </c>
      <c r="W2964" s="78">
        <f>_xll.qlAbcdMathFunctionValue(W$1,($T2964-evaluationDate)/365)</f>
        <v>9.8026116006284217E-4</v>
      </c>
      <c r="X2964" s="78">
        <f>_xll.qlAbcdMathFunctionValue(X$1,($T2964-evaluationDate)/365)</f>
        <v>9.8026116013924134E-4</v>
      </c>
      <c r="Y2964" s="78">
        <f>_xll.qlAbcdMathFunctionValue(Y$1,($T2964-evaluationDate)/365)</f>
        <v>1.6701615274940496E-3</v>
      </c>
      <c r="Z2964" s="78">
        <f>_xll.qlAbcdMathFunctionValue(Z$1,($T2964-evaluationDate)/365)</f>
        <v>1.6701615286145318E-3</v>
      </c>
      <c r="AA2964" s="78">
        <f>_xll.qlAbcdMathFunctionValue(AA$1,($T2964-evaluationDate)/365)</f>
        <v>1.8411339533531818E-4</v>
      </c>
      <c r="AB2964" s="78">
        <f>_xll.qlAbcdMathFunctionValue(AB$1,($T2964-evaluationDate)/365)</f>
        <v>1.8411339533223401E-4</v>
      </c>
    </row>
    <row r="2965" spans="19:28" x14ac:dyDescent="0.25">
      <c r="S2965" s="64" t="s">
        <v>99</v>
      </c>
      <c r="T2965" s="147">
        <f>_xll.qlCalendarAdvance(Calendar,T2964,S2965,,,trigger)</f>
        <v>60342</v>
      </c>
      <c r="U2965" s="78">
        <f>_xll.qlAbcdMathFunctionValue(U$1,($T2965-evaluationDate)/365)</f>
        <v>1.3727422146313786E-3</v>
      </c>
      <c r="V2965" s="78">
        <f>_xll.qlAbcdMathFunctionValue(V$1,($T2965-evaluationDate)/365)</f>
        <v>1.3727422149372691E-3</v>
      </c>
      <c r="W2965" s="78">
        <f>_xll.qlAbcdMathFunctionValue(W$1,($T2965-evaluationDate)/365)</f>
        <v>9.8026116005140145E-4</v>
      </c>
      <c r="X2965" s="78">
        <f>_xll.qlAbcdMathFunctionValue(X$1,($T2965-evaluationDate)/365)</f>
        <v>9.8026116012710478E-4</v>
      </c>
      <c r="Y2965" s="78">
        <f>_xll.qlAbcdMathFunctionValue(Y$1,($T2965-evaluationDate)/365)</f>
        <v>1.6701615274552206E-3</v>
      </c>
      <c r="Z2965" s="78">
        <f>_xll.qlAbcdMathFunctionValue(Z$1,($T2965-evaluationDate)/365)</f>
        <v>1.6701615285654948E-3</v>
      </c>
      <c r="AA2965" s="78">
        <f>_xll.qlAbcdMathFunctionValue(AA$1,($T2965-evaluationDate)/365)</f>
        <v>1.8411339533663367E-4</v>
      </c>
      <c r="AB2965" s="78">
        <f>_xll.qlAbcdMathFunctionValue(AB$1,($T2965-evaluationDate)/365)</f>
        <v>1.8411339533357755E-4</v>
      </c>
    </row>
    <row r="2966" spans="19:28" x14ac:dyDescent="0.25">
      <c r="S2966" s="64" t="s">
        <v>99</v>
      </c>
      <c r="T2966" s="147">
        <f>_xll.qlCalendarAdvance(Calendar,T2965,S2966,,,trigger)</f>
        <v>60349</v>
      </c>
      <c r="U2966" s="78">
        <f>_xll.qlAbcdMathFunctionValue(U$1,($T2966-evaluationDate)/365)</f>
        <v>1.3727422146091689E-3</v>
      </c>
      <c r="V2966" s="78">
        <f>_xll.qlAbcdMathFunctionValue(V$1,($T2966-evaluationDate)/365)</f>
        <v>1.372742214912273E-3</v>
      </c>
      <c r="W2966" s="78">
        <f>_xll.qlAbcdMathFunctionValue(W$1,($T2966-evaluationDate)/365)</f>
        <v>9.8026116004006503E-4</v>
      </c>
      <c r="X2966" s="78">
        <f>_xll.qlAbcdMathFunctionValue(X$1,($T2966-evaluationDate)/365)</f>
        <v>9.8026116011507881E-4</v>
      </c>
      <c r="Y2966" s="78">
        <f>_xll.qlAbcdMathFunctionValue(Y$1,($T2966-evaluationDate)/365)</f>
        <v>1.6701615274167458E-3</v>
      </c>
      <c r="Z2966" s="78">
        <f>_xll.qlAbcdMathFunctionValue(Z$1,($T2966-evaluationDate)/365)</f>
        <v>1.6701615285169046E-3</v>
      </c>
      <c r="AA2966" s="78">
        <f>_xll.qlAbcdMathFunctionValue(AA$1,($T2966-evaluationDate)/365)</f>
        <v>1.8411339533793721E-4</v>
      </c>
      <c r="AB2966" s="78">
        <f>_xll.qlAbcdMathFunctionValue(AB$1,($T2966-evaluationDate)/365)</f>
        <v>1.841133953349089E-4</v>
      </c>
    </row>
    <row r="2967" spans="19:28" x14ac:dyDescent="0.25">
      <c r="S2967" s="64" t="s">
        <v>99</v>
      </c>
      <c r="T2967" s="147">
        <f>_xll.qlCalendarAdvance(Calendar,T2966,S2967,,,trigger)</f>
        <v>60357</v>
      </c>
      <c r="U2967" s="78">
        <f>_xll.qlAbcdMathFunctionValue(U$1,($T2967-evaluationDate)/365)</f>
        <v>1.3727422145840341E-3</v>
      </c>
      <c r="V2967" s="78">
        <f>_xll.qlAbcdMathFunctionValue(V$1,($T2967-evaluationDate)/365)</f>
        <v>1.3727422148839845E-3</v>
      </c>
      <c r="W2967" s="78">
        <f>_xll.qlAbcdMathFunctionValue(W$1,($T2967-evaluationDate)/365)</f>
        <v>9.8026116002723545E-4</v>
      </c>
      <c r="X2967" s="78">
        <f>_xll.qlAbcdMathFunctionValue(X$1,($T2967-evaluationDate)/365)</f>
        <v>9.8026116010146882E-4</v>
      </c>
      <c r="Y2967" s="78">
        <f>_xll.qlAbcdMathFunctionValue(Y$1,($T2967-evaluationDate)/365)</f>
        <v>1.6701615273732034E-3</v>
      </c>
      <c r="Z2967" s="78">
        <f>_xll.qlAbcdMathFunctionValue(Z$1,($T2967-evaluationDate)/365)</f>
        <v>1.6701615284619147E-3</v>
      </c>
      <c r="AA2967" s="78">
        <f>_xll.qlAbcdMathFunctionValue(AA$1,($T2967-evaluationDate)/365)</f>
        <v>1.841133953394124E-4</v>
      </c>
      <c r="AB2967" s="78">
        <f>_xll.qlAbcdMathFunctionValue(AB$1,($T2967-evaluationDate)/365)</f>
        <v>1.8411339533641559E-4</v>
      </c>
    </row>
    <row r="2968" spans="19:28" x14ac:dyDescent="0.25">
      <c r="S2968" s="64" t="s">
        <v>99</v>
      </c>
      <c r="T2968" s="147">
        <f>_xll.qlCalendarAdvance(Calendar,T2967,S2968,,,trigger)</f>
        <v>60364</v>
      </c>
      <c r="U2968" s="78">
        <f>_xll.qlAbcdMathFunctionValue(U$1,($T2968-evaluationDate)/365)</f>
        <v>1.3727422145622557E-3</v>
      </c>
      <c r="V2968" s="78">
        <f>_xll.qlAbcdMathFunctionValue(V$1,($T2968-evaluationDate)/365)</f>
        <v>1.3727422148594737E-3</v>
      </c>
      <c r="W2968" s="78">
        <f>_xll.qlAbcdMathFunctionValue(W$1,($T2968-evaluationDate)/365)</f>
        <v>9.8026116001611913E-4</v>
      </c>
      <c r="X2968" s="78">
        <f>_xll.qlAbcdMathFunctionValue(X$1,($T2968-evaluationDate)/365)</f>
        <v>9.8026116008967639E-4</v>
      </c>
      <c r="Y2968" s="78">
        <f>_xll.qlAbcdMathFunctionValue(Y$1,($T2968-evaluationDate)/365)</f>
        <v>1.6701615273354757E-3</v>
      </c>
      <c r="Z2968" s="78">
        <f>_xll.qlAbcdMathFunctionValue(Z$1,($T2968-evaluationDate)/365)</f>
        <v>1.6701615284142679E-3</v>
      </c>
      <c r="AA2968" s="78">
        <f>_xll.qlAbcdMathFunctionValue(AA$1,($T2968-evaluationDate)/365)</f>
        <v>1.8411339534069065E-4</v>
      </c>
      <c r="AB2968" s="78">
        <f>_xll.qlAbcdMathFunctionValue(AB$1,($T2968-evaluationDate)/365)</f>
        <v>1.841133953377211E-4</v>
      </c>
    </row>
    <row r="2969" spans="19:28" x14ac:dyDescent="0.25">
      <c r="S2969" s="64" t="s">
        <v>99</v>
      </c>
      <c r="T2969" s="147">
        <f>_xll.qlCalendarAdvance(Calendar,T2968,S2969,,,trigger)</f>
        <v>60371</v>
      </c>
      <c r="U2969" s="78">
        <f>_xll.qlAbcdMathFunctionValue(U$1,($T2969-evaluationDate)/365)</f>
        <v>1.3727422145406757E-3</v>
      </c>
      <c r="V2969" s="78">
        <f>_xll.qlAbcdMathFunctionValue(V$1,($T2969-evaluationDate)/365)</f>
        <v>1.372742214835186E-3</v>
      </c>
      <c r="W2969" s="78">
        <f>_xll.qlAbcdMathFunctionValue(W$1,($T2969-evaluationDate)/365)</f>
        <v>9.8026116000510407E-4</v>
      </c>
      <c r="X2969" s="78">
        <f>_xll.qlAbcdMathFunctionValue(X$1,($T2969-evaluationDate)/365)</f>
        <v>9.8026116007799129E-4</v>
      </c>
      <c r="Y2969" s="78">
        <f>_xll.qlAbcdMathFunctionValue(Y$1,($T2969-evaluationDate)/365)</f>
        <v>1.6701615272980918E-3</v>
      </c>
      <c r="Z2969" s="78">
        <f>_xll.qlAbcdMathFunctionValue(Z$1,($T2969-evaluationDate)/365)</f>
        <v>1.6701615283670551E-3</v>
      </c>
      <c r="AA2969" s="78">
        <f>_xll.qlAbcdMathFunctionValue(AA$1,($T2969-evaluationDate)/365)</f>
        <v>1.8411339534195724E-4</v>
      </c>
      <c r="AB2969" s="78">
        <f>_xll.qlAbcdMathFunctionValue(AB$1,($T2969-evaluationDate)/365)</f>
        <v>1.8411339533901472E-4</v>
      </c>
    </row>
    <row r="2970" spans="19:28" x14ac:dyDescent="0.25">
      <c r="S2970" s="64" t="s">
        <v>99</v>
      </c>
      <c r="T2970" s="147">
        <f>_xll.qlCalendarAdvance(Calendar,T2969,S2970,,,trigger)</f>
        <v>60378</v>
      </c>
      <c r="U2970" s="78">
        <f>_xll.qlAbcdMathFunctionValue(U$1,($T2970-evaluationDate)/365)</f>
        <v>1.3727422145192924E-3</v>
      </c>
      <c r="V2970" s="78">
        <f>_xll.qlAbcdMathFunctionValue(V$1,($T2970-evaluationDate)/365)</f>
        <v>1.3727422148111196E-3</v>
      </c>
      <c r="W2970" s="78">
        <f>_xll.qlAbcdMathFunctionValue(W$1,($T2970-evaluationDate)/365)</f>
        <v>9.8026115999418919E-4</v>
      </c>
      <c r="X2970" s="78">
        <f>_xll.qlAbcdMathFunctionValue(X$1,($T2970-evaluationDate)/365)</f>
        <v>9.8026116006641266E-4</v>
      </c>
      <c r="Y2970" s="78">
        <f>_xll.qlAbcdMathFunctionValue(Y$1,($T2970-evaluationDate)/365)</f>
        <v>1.6701615272610485E-3</v>
      </c>
      <c r="Z2970" s="78">
        <f>_xll.qlAbcdMathFunctionValue(Z$1,($T2970-evaluationDate)/365)</f>
        <v>1.6701615283202724E-3</v>
      </c>
      <c r="AA2970" s="78">
        <f>_xll.qlAbcdMathFunctionValue(AA$1,($T2970-evaluationDate)/365)</f>
        <v>1.8411339534321231E-4</v>
      </c>
      <c r="AB2970" s="78">
        <f>_xll.qlAbcdMathFunctionValue(AB$1,($T2970-evaluationDate)/365)</f>
        <v>1.8411339534029657E-4</v>
      </c>
    </row>
    <row r="2971" spans="19:28" x14ac:dyDescent="0.25">
      <c r="S2971" s="64" t="s">
        <v>99</v>
      </c>
      <c r="T2971" s="147">
        <f>_xll.qlCalendarAdvance(Calendar,T2970,S2971,,,trigger)</f>
        <v>60385</v>
      </c>
      <c r="U2971" s="78">
        <f>_xll.qlAbcdMathFunctionValue(U$1,($T2971-evaluationDate)/365)</f>
        <v>1.3727422144981039E-3</v>
      </c>
      <c r="V2971" s="78">
        <f>_xll.qlAbcdMathFunctionValue(V$1,($T2971-evaluationDate)/365)</f>
        <v>1.3727422147872723E-3</v>
      </c>
      <c r="W2971" s="78">
        <f>_xll.qlAbcdMathFunctionValue(W$1,($T2971-evaluationDate)/365)</f>
        <v>9.8026115998337405E-4</v>
      </c>
      <c r="X2971" s="78">
        <f>_xll.qlAbcdMathFunctionValue(X$1,($T2971-evaluationDate)/365)</f>
        <v>9.8026116005493942E-4</v>
      </c>
      <c r="Y2971" s="78">
        <f>_xll.qlAbcdMathFunctionValue(Y$1,($T2971-evaluationDate)/365)</f>
        <v>1.6701615272243428E-3</v>
      </c>
      <c r="Z2971" s="78">
        <f>_xll.qlAbcdMathFunctionValue(Z$1,($T2971-evaluationDate)/365)</f>
        <v>1.6701615282739156E-3</v>
      </c>
      <c r="AA2971" s="78">
        <f>_xll.qlAbcdMathFunctionValue(AA$1,($T2971-evaluationDate)/365)</f>
        <v>1.8411339534445597E-4</v>
      </c>
      <c r="AB2971" s="78">
        <f>_xll.qlAbcdMathFunctionValue(AB$1,($T2971-evaluationDate)/365)</f>
        <v>1.8411339534156677E-4</v>
      </c>
    </row>
    <row r="2972" spans="19:28" x14ac:dyDescent="0.25">
      <c r="S2972" s="64" t="s">
        <v>99</v>
      </c>
      <c r="T2972" s="147">
        <f>_xll.qlCalendarAdvance(Calendar,T2971,S2972,,,trigger)</f>
        <v>60392</v>
      </c>
      <c r="U2972" s="78">
        <f>_xll.qlAbcdMathFunctionValue(U$1,($T2972-evaluationDate)/365)</f>
        <v>1.3727422144771085E-3</v>
      </c>
      <c r="V2972" s="78">
        <f>_xll.qlAbcdMathFunctionValue(V$1,($T2972-evaluationDate)/365)</f>
        <v>1.3727422147636423E-3</v>
      </c>
      <c r="W2972" s="78">
        <f>_xll.qlAbcdMathFunctionValue(W$1,($T2972-evaluationDate)/365)</f>
        <v>9.8026115997265715E-4</v>
      </c>
      <c r="X2972" s="78">
        <f>_xll.qlAbcdMathFunctionValue(X$1,($T2972-evaluationDate)/365)</f>
        <v>9.8026116004357069E-4</v>
      </c>
      <c r="Y2972" s="78">
        <f>_xll.qlAbcdMathFunctionValue(Y$1,($T2972-evaluationDate)/365)</f>
        <v>1.6701615271879717E-3</v>
      </c>
      <c r="Z2972" s="78">
        <f>_xll.qlAbcdMathFunctionValue(Z$1,($T2972-evaluationDate)/365)</f>
        <v>1.6701615282279812E-3</v>
      </c>
      <c r="AA2972" s="78">
        <f>_xll.qlAbcdMathFunctionValue(AA$1,($T2972-evaluationDate)/365)</f>
        <v>1.8411339534568831E-4</v>
      </c>
      <c r="AB2972" s="78">
        <f>_xll.qlAbcdMathFunctionValue(AB$1,($T2972-evaluationDate)/365)</f>
        <v>1.8411339534282539E-4</v>
      </c>
    </row>
    <row r="2973" spans="19:28" x14ac:dyDescent="0.25">
      <c r="S2973" s="64" t="s">
        <v>99</v>
      </c>
      <c r="T2973" s="147">
        <f>_xll.qlCalendarAdvance(Calendar,T2972,S2973,,,trigger)</f>
        <v>60399</v>
      </c>
      <c r="U2973" s="78">
        <f>_xll.qlAbcdMathFunctionValue(U$1,($T2973-evaluationDate)/365)</f>
        <v>1.3727422144563044E-3</v>
      </c>
      <c r="V2973" s="78">
        <f>_xll.qlAbcdMathFunctionValue(V$1,($T2973-evaluationDate)/365)</f>
        <v>1.3727422147402277E-3</v>
      </c>
      <c r="W2973" s="78">
        <f>_xll.qlAbcdMathFunctionValue(W$1,($T2973-evaluationDate)/365)</f>
        <v>9.8026115996203804E-4</v>
      </c>
      <c r="X2973" s="78">
        <f>_xll.qlAbcdMathFunctionValue(X$1,($T2973-evaluationDate)/365)</f>
        <v>9.8026116003230562E-4</v>
      </c>
      <c r="Y2973" s="78">
        <f>_xll.qlAbcdMathFunctionValue(Y$1,($T2973-evaluationDate)/365)</f>
        <v>1.670161527151932E-3</v>
      </c>
      <c r="Z2973" s="78">
        <f>_xll.qlAbcdMathFunctionValue(Z$1,($T2973-evaluationDate)/365)</f>
        <v>1.6701615281824653E-3</v>
      </c>
      <c r="AA2973" s="78">
        <f>_xll.qlAbcdMathFunctionValue(AA$1,($T2973-evaluationDate)/365)</f>
        <v>1.8411339534690942E-4</v>
      </c>
      <c r="AB2973" s="78">
        <f>_xll.qlAbcdMathFunctionValue(AB$1,($T2973-evaluationDate)/365)</f>
        <v>1.8411339534407255E-4</v>
      </c>
    </row>
    <row r="2974" spans="19:28" x14ac:dyDescent="0.25">
      <c r="S2974" s="64" t="s">
        <v>99</v>
      </c>
      <c r="T2974" s="147">
        <f>_xll.qlCalendarAdvance(Calendar,T2973,S2974,,,trigger)</f>
        <v>60406</v>
      </c>
      <c r="U2974" s="78">
        <f>_xll.qlAbcdMathFunctionValue(U$1,($T2974-evaluationDate)/365)</f>
        <v>1.3727422144356898E-3</v>
      </c>
      <c r="V2974" s="78">
        <f>_xll.qlAbcdMathFunctionValue(V$1,($T2974-evaluationDate)/365)</f>
        <v>1.3727422147170264E-3</v>
      </c>
      <c r="W2974" s="78">
        <f>_xll.qlAbcdMathFunctionValue(W$1,($T2974-evaluationDate)/365)</f>
        <v>9.8026115995151564E-4</v>
      </c>
      <c r="X2974" s="78">
        <f>_xll.qlAbcdMathFunctionValue(X$1,($T2974-evaluationDate)/365)</f>
        <v>9.802611600211431E-4</v>
      </c>
      <c r="Y2974" s="78">
        <f>_xll.qlAbcdMathFunctionValue(Y$1,($T2974-evaluationDate)/365)</f>
        <v>1.6701615271162208E-3</v>
      </c>
      <c r="Z2974" s="78">
        <f>_xll.qlAbcdMathFunctionValue(Z$1,($T2974-evaluationDate)/365)</f>
        <v>1.670161528137364E-3</v>
      </c>
      <c r="AA2974" s="78">
        <f>_xll.qlAbcdMathFunctionValue(AA$1,($T2974-evaluationDate)/365)</f>
        <v>1.8411339534811944E-4</v>
      </c>
      <c r="AB2974" s="78">
        <f>_xll.qlAbcdMathFunctionValue(AB$1,($T2974-evaluationDate)/365)</f>
        <v>1.8411339534530837E-4</v>
      </c>
    </row>
    <row r="2975" spans="19:28" x14ac:dyDescent="0.25">
      <c r="S2975" s="64" t="s">
        <v>99</v>
      </c>
      <c r="T2975" s="147">
        <f>_xll.qlCalendarAdvance(Calendar,T2974,S2975,,,trigger)</f>
        <v>60413</v>
      </c>
      <c r="U2975" s="78">
        <f>_xll.qlAbcdMathFunctionValue(U$1,($T2975-evaluationDate)/365)</f>
        <v>1.3727422144152633E-3</v>
      </c>
      <c r="V2975" s="78">
        <f>_xll.qlAbcdMathFunctionValue(V$1,($T2975-evaluationDate)/365)</f>
        <v>1.3727422146940363E-3</v>
      </c>
      <c r="W2975" s="78">
        <f>_xll.qlAbcdMathFunctionValue(W$1,($T2975-evaluationDate)/365)</f>
        <v>9.8026115994108909E-4</v>
      </c>
      <c r="X2975" s="78">
        <f>_xll.qlAbcdMathFunctionValue(X$1,($T2975-evaluationDate)/365)</f>
        <v>9.8026116001008229E-4</v>
      </c>
      <c r="Y2975" s="78">
        <f>_xll.qlAbcdMathFunctionValue(Y$1,($T2975-evaluationDate)/365)</f>
        <v>1.6701615270808348E-3</v>
      </c>
      <c r="Z2975" s="78">
        <f>_xll.qlAbcdMathFunctionValue(Z$1,($T2975-evaluationDate)/365)</f>
        <v>1.6701615280926734E-3</v>
      </c>
      <c r="AA2975" s="78">
        <f>_xll.qlAbcdMathFunctionValue(AA$1,($T2975-evaluationDate)/365)</f>
        <v>1.8411339534931843E-4</v>
      </c>
      <c r="AB2975" s="78">
        <f>_xll.qlAbcdMathFunctionValue(AB$1,($T2975-evaluationDate)/365)</f>
        <v>1.8411339534653295E-4</v>
      </c>
    </row>
    <row r="2976" spans="19:28" x14ac:dyDescent="0.25">
      <c r="S2976" s="64" t="s">
        <v>99</v>
      </c>
      <c r="T2976" s="147">
        <f>_xll.qlCalendarAdvance(Calendar,T2975,S2976,,,trigger)</f>
        <v>60420</v>
      </c>
      <c r="U2976" s="78">
        <f>_xll.qlAbcdMathFunctionValue(U$1,($T2976-evaluationDate)/365)</f>
        <v>1.3727422143950225E-3</v>
      </c>
      <c r="V2976" s="78">
        <f>_xll.qlAbcdMathFunctionValue(V$1,($T2976-evaluationDate)/365)</f>
        <v>1.3727422146712557E-3</v>
      </c>
      <c r="W2976" s="78">
        <f>_xll.qlAbcdMathFunctionValue(W$1,($T2976-evaluationDate)/365)</f>
        <v>9.8026115993075729E-4</v>
      </c>
      <c r="X2976" s="78">
        <f>_xll.qlAbcdMathFunctionValue(X$1,($T2976-evaluationDate)/365)</f>
        <v>9.8026115999912209E-4</v>
      </c>
      <c r="Y2976" s="78">
        <f>_xll.qlAbcdMathFunctionValue(Y$1,($T2976-evaluationDate)/365)</f>
        <v>1.6701615270457715E-3</v>
      </c>
      <c r="Z2976" s="78">
        <f>_xll.qlAbcdMathFunctionValue(Z$1,($T2976-evaluationDate)/365)</f>
        <v>1.67016152804839E-3</v>
      </c>
      <c r="AA2976" s="78">
        <f>_xll.qlAbcdMathFunctionValue(AA$1,($T2976-evaluationDate)/365)</f>
        <v>1.841133953505065E-4</v>
      </c>
      <c r="AB2976" s="78">
        <f>_xll.qlAbcdMathFunctionValue(AB$1,($T2976-evaluationDate)/365)</f>
        <v>1.8411339534774639E-4</v>
      </c>
    </row>
    <row r="2977" spans="19:28" x14ac:dyDescent="0.25">
      <c r="S2977" s="64" t="s">
        <v>99</v>
      </c>
      <c r="T2977" s="147">
        <f>_xll.qlCalendarAdvance(Calendar,T2976,S2977,,,trigger)</f>
        <v>60427</v>
      </c>
      <c r="U2977" s="78">
        <f>_xll.qlAbcdMathFunctionValue(U$1,($T2977-evaluationDate)/365)</f>
        <v>1.3727422143749665E-3</v>
      </c>
      <c r="V2977" s="78">
        <f>_xll.qlAbcdMathFunctionValue(V$1,($T2977-evaluationDate)/365)</f>
        <v>1.3727422146486827E-3</v>
      </c>
      <c r="W2977" s="78">
        <f>_xll.qlAbcdMathFunctionValue(W$1,($T2977-evaluationDate)/365)</f>
        <v>9.8026115992052004E-4</v>
      </c>
      <c r="X2977" s="78">
        <f>_xll.qlAbcdMathFunctionValue(X$1,($T2977-evaluationDate)/365)</f>
        <v>9.8026115998826185E-4</v>
      </c>
      <c r="Y2977" s="78">
        <f>_xll.qlAbcdMathFunctionValue(Y$1,($T2977-evaluationDate)/365)</f>
        <v>1.6701615270110276E-3</v>
      </c>
      <c r="Z2977" s="78">
        <f>_xll.qlAbcdMathFunctionValue(Z$1,($T2977-evaluationDate)/365)</f>
        <v>1.67016152800451E-3</v>
      </c>
      <c r="AA2977" s="78">
        <f>_xll.qlAbcdMathFunctionValue(AA$1,($T2977-evaluationDate)/365)</f>
        <v>1.8411339535168375E-4</v>
      </c>
      <c r="AB2977" s="78">
        <f>_xll.qlAbcdMathFunctionValue(AB$1,($T2977-evaluationDate)/365)</f>
        <v>1.8411339534894877E-4</v>
      </c>
    </row>
    <row r="2978" spans="19:28" x14ac:dyDescent="0.25">
      <c r="S2978" s="64" t="s">
        <v>99</v>
      </c>
      <c r="T2978" s="147">
        <f>_xll.qlCalendarAdvance(Calendar,T2977,S2978,,,trigger)</f>
        <v>60434</v>
      </c>
      <c r="U2978" s="78">
        <f>_xll.qlAbcdMathFunctionValue(U$1,($T2978-evaluationDate)/365)</f>
        <v>1.3727422143550931E-3</v>
      </c>
      <c r="V2978" s="78">
        <f>_xll.qlAbcdMathFunctionValue(V$1,($T2978-evaluationDate)/365)</f>
        <v>1.3727422146263153E-3</v>
      </c>
      <c r="W2978" s="78">
        <f>_xll.qlAbcdMathFunctionValue(W$1,($T2978-evaluationDate)/365)</f>
        <v>9.8026115991037581E-4</v>
      </c>
      <c r="X2978" s="78">
        <f>_xll.qlAbcdMathFunctionValue(X$1,($T2978-evaluationDate)/365)</f>
        <v>9.802611599775005E-4</v>
      </c>
      <c r="Y2978" s="78">
        <f>_xll.qlAbcdMathFunctionValue(Y$1,($T2978-evaluationDate)/365)</f>
        <v>1.6701615269766005E-3</v>
      </c>
      <c r="Z2978" s="78">
        <f>_xll.qlAbcdMathFunctionValue(Z$1,($T2978-evaluationDate)/365)</f>
        <v>1.6701615279610296E-3</v>
      </c>
      <c r="AA2978" s="78">
        <f>_xll.qlAbcdMathFunctionValue(AA$1,($T2978-evaluationDate)/365)</f>
        <v>1.841133953528503E-4</v>
      </c>
      <c r="AB2978" s="78">
        <f>_xll.qlAbcdMathFunctionValue(AB$1,($T2978-evaluationDate)/365)</f>
        <v>1.841133953501402E-4</v>
      </c>
    </row>
    <row r="2979" spans="19:28" x14ac:dyDescent="0.25">
      <c r="S2979" s="64" t="s">
        <v>99</v>
      </c>
      <c r="T2979" s="147">
        <f>_xll.qlCalendarAdvance(Calendar,T2978,S2979,,,trigger)</f>
        <v>60441</v>
      </c>
      <c r="U2979" s="78">
        <f>_xll.qlAbcdMathFunctionValue(U$1,($T2979-evaluationDate)/365)</f>
        <v>1.3727422143354007E-3</v>
      </c>
      <c r="V2979" s="78">
        <f>_xll.qlAbcdMathFunctionValue(V$1,($T2979-evaluationDate)/365)</f>
        <v>1.3727422146041517E-3</v>
      </c>
      <c r="W2979" s="78">
        <f>_xll.qlAbcdMathFunctionValue(W$1,($T2979-evaluationDate)/365)</f>
        <v>9.8026115990032395E-4</v>
      </c>
      <c r="X2979" s="78">
        <f>_xll.qlAbcdMathFunctionValue(X$1,($T2979-evaluationDate)/365)</f>
        <v>9.8026115996683715E-4</v>
      </c>
      <c r="Y2979" s="78">
        <f>_xll.qlAbcdMathFunctionValue(Y$1,($T2979-evaluationDate)/365)</f>
        <v>1.6701615269424871E-3</v>
      </c>
      <c r="Z2979" s="78">
        <f>_xll.qlAbcdMathFunctionValue(Z$1,($T2979-evaluationDate)/365)</f>
        <v>1.6701615279179456E-3</v>
      </c>
      <c r="AA2979" s="78">
        <f>_xll.qlAbcdMathFunctionValue(AA$1,($T2979-evaluationDate)/365)</f>
        <v>1.8411339535400625E-4</v>
      </c>
      <c r="AB2979" s="78">
        <f>_xll.qlAbcdMathFunctionValue(AB$1,($T2979-evaluationDate)/365)</f>
        <v>1.8411339535132082E-4</v>
      </c>
    </row>
    <row r="2980" spans="19:28" x14ac:dyDescent="0.25">
      <c r="S2980" s="64" t="s">
        <v>99</v>
      </c>
      <c r="T2980" s="147">
        <f>_xll.qlCalendarAdvance(Calendar,T2979,S2980,,,trigger)</f>
        <v>60448</v>
      </c>
      <c r="U2980" s="78">
        <f>_xll.qlAbcdMathFunctionValue(U$1,($T2980-evaluationDate)/365)</f>
        <v>1.3727422143158879E-3</v>
      </c>
      <c r="V2980" s="78">
        <f>_xll.qlAbcdMathFunctionValue(V$1,($T2980-evaluationDate)/365)</f>
        <v>1.3727422145821898E-3</v>
      </c>
      <c r="W2980" s="78">
        <f>_xll.qlAbcdMathFunctionValue(W$1,($T2980-evaluationDate)/365)</f>
        <v>9.8026115989036382E-4</v>
      </c>
      <c r="X2980" s="78">
        <f>_xll.qlAbcdMathFunctionValue(X$1,($T2980-evaluationDate)/365)</f>
        <v>9.8026115995627095E-4</v>
      </c>
      <c r="Y2980" s="78">
        <f>_xll.qlAbcdMathFunctionValue(Y$1,($T2980-evaluationDate)/365)</f>
        <v>1.6701615269086845E-3</v>
      </c>
      <c r="Z2980" s="78">
        <f>_xll.qlAbcdMathFunctionValue(Z$1,($T2980-evaluationDate)/365)</f>
        <v>1.6701615278752538E-3</v>
      </c>
      <c r="AA2980" s="78">
        <f>_xll.qlAbcdMathFunctionValue(AA$1,($T2980-evaluationDate)/365)</f>
        <v>1.8411339535515166E-4</v>
      </c>
      <c r="AB2980" s="78">
        <f>_xll.qlAbcdMathFunctionValue(AB$1,($T2980-evaluationDate)/365)</f>
        <v>1.8411339535249067E-4</v>
      </c>
    </row>
    <row r="2981" spans="19:28" x14ac:dyDescent="0.25">
      <c r="S2981" s="64" t="s">
        <v>99</v>
      </c>
      <c r="T2981" s="147">
        <f>_xll.qlCalendarAdvance(Calendar,T2980,S2981,,,trigger)</f>
        <v>60455</v>
      </c>
      <c r="U2981" s="78">
        <f>_xll.qlAbcdMathFunctionValue(U$1,($T2981-evaluationDate)/365)</f>
        <v>1.3727422142965529E-3</v>
      </c>
      <c r="V2981" s="78">
        <f>_xll.qlAbcdMathFunctionValue(V$1,($T2981-evaluationDate)/365)</f>
        <v>1.3727422145604284E-3</v>
      </c>
      <c r="W2981" s="78">
        <f>_xll.qlAbcdMathFunctionValue(W$1,($T2981-evaluationDate)/365)</f>
        <v>9.8026115988049433E-4</v>
      </c>
      <c r="X2981" s="78">
        <f>_xll.qlAbcdMathFunctionValue(X$1,($T2981-evaluationDate)/365)</f>
        <v>9.8026115994580103E-4</v>
      </c>
      <c r="Y2981" s="78">
        <f>_xll.qlAbcdMathFunctionValue(Y$1,($T2981-evaluationDate)/365)</f>
        <v>1.67016152687519E-3</v>
      </c>
      <c r="Z2981" s="78">
        <f>_xll.qlAbcdMathFunctionValue(Z$1,($T2981-evaluationDate)/365)</f>
        <v>1.670161527832951E-3</v>
      </c>
      <c r="AA2981" s="78">
        <f>_xll.qlAbcdMathFunctionValue(AA$1,($T2981-evaluationDate)/365)</f>
        <v>1.8411339535628663E-4</v>
      </c>
      <c r="AB2981" s="78">
        <f>_xll.qlAbcdMathFunctionValue(AB$1,($T2981-evaluationDate)/365)</f>
        <v>1.8411339535364987E-4</v>
      </c>
    </row>
    <row r="2982" spans="19:28" x14ac:dyDescent="0.25">
      <c r="S2982" s="64" t="s">
        <v>99</v>
      </c>
      <c r="T2982" s="147">
        <f>_xll.qlCalendarAdvance(Calendar,T2981,S2982,,,trigger)</f>
        <v>60462</v>
      </c>
      <c r="U2982" s="78">
        <f>_xll.qlAbcdMathFunctionValue(U$1,($T2982-evaluationDate)/365)</f>
        <v>1.3727422142773939E-3</v>
      </c>
      <c r="V2982" s="78">
        <f>_xll.qlAbcdMathFunctionValue(V$1,($T2982-evaluationDate)/365)</f>
        <v>1.3727422145388649E-3</v>
      </c>
      <c r="W2982" s="78">
        <f>_xll.qlAbcdMathFunctionValue(W$1,($T2982-evaluationDate)/365)</f>
        <v>9.8026115987071482E-4</v>
      </c>
      <c r="X2982" s="78">
        <f>_xll.qlAbcdMathFunctionValue(X$1,($T2982-evaluationDate)/365)</f>
        <v>9.8026115993542651E-4</v>
      </c>
      <c r="Y2982" s="78">
        <f>_xll.qlAbcdMathFunctionValue(Y$1,($T2982-evaluationDate)/365)</f>
        <v>1.6701615268420009E-3</v>
      </c>
      <c r="Z2982" s="78">
        <f>_xll.qlAbcdMathFunctionValue(Z$1,($T2982-evaluationDate)/365)</f>
        <v>1.6701615277910338E-3</v>
      </c>
      <c r="AA2982" s="78">
        <f>_xll.qlAbcdMathFunctionValue(AA$1,($T2982-evaluationDate)/365)</f>
        <v>1.841133953574113E-4</v>
      </c>
      <c r="AB2982" s="78">
        <f>_xll.qlAbcdMathFunctionValue(AB$1,($T2982-evaluationDate)/365)</f>
        <v>1.8411339535479853E-4</v>
      </c>
    </row>
    <row r="2983" spans="19:28" x14ac:dyDescent="0.25">
      <c r="S2983" s="64" t="s">
        <v>99</v>
      </c>
      <c r="T2983" s="147">
        <f>_xll.qlCalendarAdvance(Calendar,T2982,S2983,,,trigger)</f>
        <v>60469</v>
      </c>
      <c r="U2983" s="78">
        <f>_xll.qlAbcdMathFunctionValue(U$1,($T2983-evaluationDate)/365)</f>
        <v>1.3727422142584098E-3</v>
      </c>
      <c r="V2983" s="78">
        <f>_xll.qlAbcdMathFunctionValue(V$1,($T2983-evaluationDate)/365)</f>
        <v>1.3727422145174981E-3</v>
      </c>
      <c r="W2983" s="78">
        <f>_xll.qlAbcdMathFunctionValue(W$1,($T2983-evaluationDate)/365)</f>
        <v>9.8026115986102444E-4</v>
      </c>
      <c r="X2983" s="78">
        <f>_xll.qlAbcdMathFunctionValue(X$1,($T2983-evaluationDate)/365)</f>
        <v>9.8026115992514654E-4</v>
      </c>
      <c r="Y2983" s="78">
        <f>_xll.qlAbcdMathFunctionValue(Y$1,($T2983-evaluationDate)/365)</f>
        <v>1.6701615268091144E-3</v>
      </c>
      <c r="Z2983" s="78">
        <f>_xll.qlAbcdMathFunctionValue(Z$1,($T2983-evaluationDate)/365)</f>
        <v>1.6701615277494983E-3</v>
      </c>
      <c r="AA2983" s="78">
        <f>_xll.qlAbcdMathFunctionValue(AA$1,($T2983-evaluationDate)/365)</f>
        <v>1.8411339535852569E-4</v>
      </c>
      <c r="AB2983" s="78">
        <f>_xll.qlAbcdMathFunctionValue(AB$1,($T2983-evaluationDate)/365)</f>
        <v>1.8411339535593673E-4</v>
      </c>
    </row>
    <row r="2984" spans="19:28" x14ac:dyDescent="0.25">
      <c r="S2984" s="64" t="s">
        <v>99</v>
      </c>
      <c r="T2984" s="147">
        <f>_xll.qlCalendarAdvance(Calendar,T2983,S2984,,,trigger)</f>
        <v>60476</v>
      </c>
      <c r="U2984" s="78">
        <f>_xll.qlAbcdMathFunctionValue(U$1,($T2984-evaluationDate)/365)</f>
        <v>1.3727422142395984E-3</v>
      </c>
      <c r="V2984" s="78">
        <f>_xll.qlAbcdMathFunctionValue(V$1,($T2984-evaluationDate)/365)</f>
        <v>1.3727422144963258E-3</v>
      </c>
      <c r="W2984" s="78">
        <f>_xll.qlAbcdMathFunctionValue(W$1,($T2984-evaluationDate)/365)</f>
        <v>9.8026115985142231E-4</v>
      </c>
      <c r="X2984" s="78">
        <f>_xll.qlAbcdMathFunctionValue(X$1,($T2984-evaluationDate)/365)</f>
        <v>9.8026115991496025E-4</v>
      </c>
      <c r="Y2984" s="78">
        <f>_xll.qlAbcdMathFunctionValue(Y$1,($T2984-evaluationDate)/365)</f>
        <v>1.6701615267765274E-3</v>
      </c>
      <c r="Z2984" s="78">
        <f>_xll.qlAbcdMathFunctionValue(Z$1,($T2984-evaluationDate)/365)</f>
        <v>1.6701615277083413E-3</v>
      </c>
      <c r="AA2984" s="78">
        <f>_xll.qlAbcdMathFunctionValue(AA$1,($T2984-evaluationDate)/365)</f>
        <v>1.8411339535962998E-4</v>
      </c>
      <c r="AB2984" s="78">
        <f>_xll.qlAbcdMathFunctionValue(AB$1,($T2984-evaluationDate)/365)</f>
        <v>1.8411339535706457E-4</v>
      </c>
    </row>
    <row r="2985" spans="19:28" x14ac:dyDescent="0.25">
      <c r="S2985" s="64" t="s">
        <v>99</v>
      </c>
      <c r="T2985" s="147">
        <f>_xll.qlCalendarAdvance(Calendar,T2984,S2985,,,trigger)</f>
        <v>60483</v>
      </c>
      <c r="U2985" s="78">
        <f>_xll.qlAbcdMathFunctionValue(U$1,($T2985-evaluationDate)/365)</f>
        <v>1.3727422142209586E-3</v>
      </c>
      <c r="V2985" s="78">
        <f>_xll.qlAbcdMathFunctionValue(V$1,($T2985-evaluationDate)/365)</f>
        <v>1.3727422144753465E-3</v>
      </c>
      <c r="W2985" s="78">
        <f>_xll.qlAbcdMathFunctionValue(W$1,($T2985-evaluationDate)/365)</f>
        <v>9.8026115984190757E-4</v>
      </c>
      <c r="X2985" s="78">
        <f>_xll.qlAbcdMathFunctionValue(X$1,($T2985-evaluationDate)/365)</f>
        <v>9.8026115990486654E-4</v>
      </c>
      <c r="Y2985" s="78">
        <f>_xll.qlAbcdMathFunctionValue(Y$1,($T2985-evaluationDate)/365)</f>
        <v>1.6701615267442375E-3</v>
      </c>
      <c r="Z2985" s="78">
        <f>_xll.qlAbcdMathFunctionValue(Z$1,($T2985-evaluationDate)/365)</f>
        <v>1.6701615276675593E-3</v>
      </c>
      <c r="AA2985" s="78">
        <f>_xll.qlAbcdMathFunctionValue(AA$1,($T2985-evaluationDate)/365)</f>
        <v>1.8411339536072418E-4</v>
      </c>
      <c r="AB2985" s="78">
        <f>_xll.qlAbcdMathFunctionValue(AB$1,($T2985-evaluationDate)/365)</f>
        <v>1.8411339535818214E-4</v>
      </c>
    </row>
    <row r="2986" spans="19:28" x14ac:dyDescent="0.25">
      <c r="S2986" s="64" t="s">
        <v>99</v>
      </c>
      <c r="T2986" s="147">
        <f>_xll.qlCalendarAdvance(Calendar,T2985,S2986,,,trigger)</f>
        <v>60490</v>
      </c>
      <c r="U2986" s="78">
        <f>_xll.qlAbcdMathFunctionValue(U$1,($T2986-evaluationDate)/365)</f>
        <v>1.3727422142024888E-3</v>
      </c>
      <c r="V2986" s="78">
        <f>_xll.qlAbcdMathFunctionValue(V$1,($T2986-evaluationDate)/365)</f>
        <v>1.3727422144545584E-3</v>
      </c>
      <c r="W2986" s="78">
        <f>_xll.qlAbcdMathFunctionValue(W$1,($T2986-evaluationDate)/365)</f>
        <v>9.8026115983247957E-4</v>
      </c>
      <c r="X2986" s="78">
        <f>_xll.qlAbcdMathFunctionValue(X$1,($T2986-evaluationDate)/365)</f>
        <v>9.8026115989486499E-4</v>
      </c>
      <c r="Y2986" s="78">
        <f>_xll.qlAbcdMathFunctionValue(Y$1,($T2986-evaluationDate)/365)</f>
        <v>1.670161526712242E-3</v>
      </c>
      <c r="Z2986" s="78">
        <f>_xll.qlAbcdMathFunctionValue(Z$1,($T2986-evaluationDate)/365)</f>
        <v>1.6701615276271487E-3</v>
      </c>
      <c r="AA2986" s="78">
        <f>_xll.qlAbcdMathFunctionValue(AA$1,($T2986-evaluationDate)/365)</f>
        <v>1.8411339536180844E-4</v>
      </c>
      <c r="AB2986" s="78">
        <f>_xll.qlAbcdMathFunctionValue(AB$1,($T2986-evaluationDate)/365)</f>
        <v>1.8411339535928954E-4</v>
      </c>
    </row>
    <row r="2987" spans="19:28" x14ac:dyDescent="0.25">
      <c r="S2987" s="64" t="s">
        <v>99</v>
      </c>
      <c r="T2987" s="147">
        <f>_xll.qlCalendarAdvance(Calendar,T2986,S2987,,,trigger)</f>
        <v>60497</v>
      </c>
      <c r="U2987" s="78">
        <f>_xll.qlAbcdMathFunctionValue(U$1,($T2987-evaluationDate)/365)</f>
        <v>1.372742214184187E-3</v>
      </c>
      <c r="V2987" s="78">
        <f>_xll.qlAbcdMathFunctionValue(V$1,($T2987-evaluationDate)/365)</f>
        <v>1.3727422144339597E-3</v>
      </c>
      <c r="W2987" s="78">
        <f>_xll.qlAbcdMathFunctionValue(W$1,($T2987-evaluationDate)/365)</f>
        <v>9.8026115982313765E-4</v>
      </c>
      <c r="X2987" s="78">
        <f>_xll.qlAbcdMathFunctionValue(X$1,($T2987-evaluationDate)/365)</f>
        <v>9.8026115988495452E-4</v>
      </c>
      <c r="Y2987" s="78">
        <f>_xll.qlAbcdMathFunctionValue(Y$1,($T2987-evaluationDate)/365)</f>
        <v>1.670161526680538E-3</v>
      </c>
      <c r="Z2987" s="78">
        <f>_xll.qlAbcdMathFunctionValue(Z$1,($T2987-evaluationDate)/365)</f>
        <v>1.6701615275871065E-3</v>
      </c>
      <c r="AA2987" s="78">
        <f>_xll.qlAbcdMathFunctionValue(AA$1,($T2987-evaluationDate)/365)</f>
        <v>1.8411339536288283E-4</v>
      </c>
      <c r="AB2987" s="78">
        <f>_xll.qlAbcdMathFunctionValue(AB$1,($T2987-evaluationDate)/365)</f>
        <v>1.8411339536038686E-4</v>
      </c>
    </row>
    <row r="2988" spans="19:28" x14ac:dyDescent="0.25">
      <c r="S2988" s="64" t="s">
        <v>99</v>
      </c>
      <c r="T2988" s="147">
        <f>_xll.qlCalendarAdvance(Calendar,T2987,S2988,,,trigger)</f>
        <v>60504</v>
      </c>
      <c r="U2988" s="78">
        <f>_xll.qlAbcdMathFunctionValue(U$1,($T2988-evaluationDate)/365)</f>
        <v>1.3727422141660522E-3</v>
      </c>
      <c r="V2988" s="78">
        <f>_xll.qlAbcdMathFunctionValue(V$1,($T2988-evaluationDate)/365)</f>
        <v>1.3727422144135485E-3</v>
      </c>
      <c r="W2988" s="78">
        <f>_xll.qlAbcdMathFunctionValue(W$1,($T2988-evaluationDate)/365)</f>
        <v>9.8026115981388073E-4</v>
      </c>
      <c r="X2988" s="78">
        <f>_xll.qlAbcdMathFunctionValue(X$1,($T2988-evaluationDate)/365)</f>
        <v>9.8026115987513446E-4</v>
      </c>
      <c r="Y2988" s="78">
        <f>_xll.qlAbcdMathFunctionValue(Y$1,($T2988-evaluationDate)/365)</f>
        <v>1.6701615266491233E-3</v>
      </c>
      <c r="Z2988" s="78">
        <f>_xll.qlAbcdMathFunctionValue(Z$1,($T2988-evaluationDate)/365)</f>
        <v>1.670161527547429E-3</v>
      </c>
      <c r="AA2988" s="78">
        <f>_xll.qlAbcdMathFunctionValue(AA$1,($T2988-evaluationDate)/365)</f>
        <v>1.8411339536394744E-4</v>
      </c>
      <c r="AB2988" s="78">
        <f>_xll.qlAbcdMathFunctionValue(AB$1,($T2988-evaluationDate)/365)</f>
        <v>1.8411339536147418E-4</v>
      </c>
    </row>
    <row r="2989" spans="19:28" x14ac:dyDescent="0.25">
      <c r="S2989" s="64" t="s">
        <v>99</v>
      </c>
      <c r="T2989" s="147">
        <f>_xll.qlCalendarAdvance(Calendar,T2988,S2989,,,trigger)</f>
        <v>60511</v>
      </c>
      <c r="U2989" s="78">
        <f>_xll.qlAbcdMathFunctionValue(U$1,($T2989-evaluationDate)/365)</f>
        <v>1.3727422141480827E-3</v>
      </c>
      <c r="V2989" s="78">
        <f>_xll.qlAbcdMathFunctionValue(V$1,($T2989-evaluationDate)/365)</f>
        <v>1.3727422143933236E-3</v>
      </c>
      <c r="W2989" s="78">
        <f>_xll.qlAbcdMathFunctionValue(W$1,($T2989-evaluationDate)/365)</f>
        <v>9.8026115980470816E-4</v>
      </c>
      <c r="X2989" s="78">
        <f>_xll.qlAbcdMathFunctionValue(X$1,($T2989-evaluationDate)/365)</f>
        <v>9.8026115986540375E-4</v>
      </c>
      <c r="Y2989" s="78">
        <f>_xll.qlAbcdMathFunctionValue(Y$1,($T2989-evaluationDate)/365)</f>
        <v>1.6701615266179947E-3</v>
      </c>
      <c r="Z2989" s="78">
        <f>_xll.qlAbcdMathFunctionValue(Z$1,($T2989-evaluationDate)/365)</f>
        <v>1.670161527508113E-3</v>
      </c>
      <c r="AA2989" s="78">
        <f>_xll.qlAbcdMathFunctionValue(AA$1,($T2989-evaluationDate)/365)</f>
        <v>1.8411339536500236E-4</v>
      </c>
      <c r="AB2989" s="78">
        <f>_xll.qlAbcdMathFunctionValue(AB$1,($T2989-evaluationDate)/365)</f>
        <v>1.8411339536255161E-4</v>
      </c>
    </row>
    <row r="2990" spans="19:28" x14ac:dyDescent="0.25">
      <c r="S2990" s="64" t="s">
        <v>99</v>
      </c>
      <c r="T2990" s="147">
        <f>_xll.qlCalendarAdvance(Calendar,T2989,S2990,,,trigger)</f>
        <v>60518</v>
      </c>
      <c r="U2990" s="78">
        <f>_xll.qlAbcdMathFunctionValue(U$1,($T2990-evaluationDate)/365)</f>
        <v>1.372742214130277E-3</v>
      </c>
      <c r="V2990" s="78">
        <f>_xll.qlAbcdMathFunctionValue(V$1,($T2990-evaluationDate)/365)</f>
        <v>1.3727422143732827E-3</v>
      </c>
      <c r="W2990" s="78">
        <f>_xll.qlAbcdMathFunctionValue(W$1,($T2990-evaluationDate)/365)</f>
        <v>9.8026115979561908E-4</v>
      </c>
      <c r="X2990" s="78">
        <f>_xll.qlAbcdMathFunctionValue(X$1,($T2990-evaluationDate)/365)</f>
        <v>9.8026115985576172E-4</v>
      </c>
      <c r="Y2990" s="78">
        <f>_xll.qlAbcdMathFunctionValue(Y$1,($T2990-evaluationDate)/365)</f>
        <v>1.6701615265871498E-3</v>
      </c>
      <c r="Z2990" s="78">
        <f>_xll.qlAbcdMathFunctionValue(Z$1,($T2990-evaluationDate)/365)</f>
        <v>1.6701615274691555E-3</v>
      </c>
      <c r="AA2990" s="78">
        <f>_xll.qlAbcdMathFunctionValue(AA$1,($T2990-evaluationDate)/365)</f>
        <v>1.8411339536604767E-4</v>
      </c>
      <c r="AB2990" s="78">
        <f>_xll.qlAbcdMathFunctionValue(AB$1,($T2990-evaluationDate)/365)</f>
        <v>1.8411339536361922E-4</v>
      </c>
    </row>
    <row r="2991" spans="19:28" x14ac:dyDescent="0.25">
      <c r="S2991" s="64" t="s">
        <v>99</v>
      </c>
      <c r="T2991" s="147">
        <f>_xll.qlCalendarAdvance(Calendar,T2990,S2991,,,trigger)</f>
        <v>60525</v>
      </c>
      <c r="U2991" s="78">
        <f>_xll.qlAbcdMathFunctionValue(U$1,($T2991-evaluationDate)/365)</f>
        <v>1.3727422141126336E-3</v>
      </c>
      <c r="V2991" s="78">
        <f>_xll.qlAbcdMathFunctionValue(V$1,($T2991-evaluationDate)/365)</f>
        <v>1.3727422143534245E-3</v>
      </c>
      <c r="W2991" s="78">
        <f>_xll.qlAbcdMathFunctionValue(W$1,($T2991-evaluationDate)/365)</f>
        <v>9.8026115978661283E-4</v>
      </c>
      <c r="X2991" s="78">
        <f>_xll.qlAbcdMathFunctionValue(X$1,($T2991-evaluationDate)/365)</f>
        <v>9.8026115984620752E-4</v>
      </c>
      <c r="Y2991" s="78">
        <f>_xll.qlAbcdMathFunctionValue(Y$1,($T2991-evaluationDate)/365)</f>
        <v>1.6701615265565862E-3</v>
      </c>
      <c r="Z2991" s="78">
        <f>_xll.qlAbcdMathFunctionValue(Z$1,($T2991-evaluationDate)/365)</f>
        <v>1.6701615274305527E-3</v>
      </c>
      <c r="AA2991" s="78">
        <f>_xll.qlAbcdMathFunctionValue(AA$1,($T2991-evaluationDate)/365)</f>
        <v>1.8411339536708346E-4</v>
      </c>
      <c r="AB2991" s="78">
        <f>_xll.qlAbcdMathFunctionValue(AB$1,($T2991-evaluationDate)/365)</f>
        <v>1.8411339536467713E-4</v>
      </c>
    </row>
    <row r="2992" spans="19:28" x14ac:dyDescent="0.25">
      <c r="S2992" s="64" t="s">
        <v>99</v>
      </c>
      <c r="T2992" s="147">
        <f>_xll.qlCalendarAdvance(Calendar,T2991,S2992,,,trigger)</f>
        <v>60532</v>
      </c>
      <c r="U2992" s="78">
        <f>_xll.qlAbcdMathFunctionValue(U$1,($T2992-evaluationDate)/365)</f>
        <v>1.3727422140951508E-3</v>
      </c>
      <c r="V2992" s="78">
        <f>_xll.qlAbcdMathFunctionValue(V$1,($T2992-evaluationDate)/365)</f>
        <v>1.3727422143337473E-3</v>
      </c>
      <c r="W2992" s="78">
        <f>_xll.qlAbcdMathFunctionValue(W$1,($T2992-evaluationDate)/365)</f>
        <v>9.8026115977768876E-4</v>
      </c>
      <c r="X2992" s="78">
        <f>_xll.qlAbcdMathFunctionValue(X$1,($T2992-evaluationDate)/365)</f>
        <v>9.8026115983674026E-4</v>
      </c>
      <c r="Y2992" s="78">
        <f>_xll.qlAbcdMathFunctionValue(Y$1,($T2992-evaluationDate)/365)</f>
        <v>1.6701615265263012E-3</v>
      </c>
      <c r="Z2992" s="78">
        <f>_xll.qlAbcdMathFunctionValue(Z$1,($T2992-evaluationDate)/365)</f>
        <v>1.6701615273923018E-3</v>
      </c>
      <c r="AA2992" s="78">
        <f>_xll.qlAbcdMathFunctionValue(AA$1,($T2992-evaluationDate)/365)</f>
        <v>1.8411339536810982E-4</v>
      </c>
      <c r="AB2992" s="78">
        <f>_xll.qlAbcdMathFunctionValue(AB$1,($T2992-evaluationDate)/365)</f>
        <v>1.8411339536572539E-4</v>
      </c>
    </row>
    <row r="2993" spans="19:28" x14ac:dyDescent="0.25">
      <c r="S2993" s="64" t="s">
        <v>99</v>
      </c>
      <c r="T2993" s="147">
        <f>_xll.qlCalendarAdvance(Calendar,T2992,S2993,,,trigger)</f>
        <v>60539</v>
      </c>
      <c r="U2993" s="78">
        <f>_xll.qlAbcdMathFunctionValue(U$1,($T2993-evaluationDate)/365)</f>
        <v>1.3727422140778277E-3</v>
      </c>
      <c r="V2993" s="78">
        <f>_xll.qlAbcdMathFunctionValue(V$1,($T2993-evaluationDate)/365)</f>
        <v>1.3727422143142494E-3</v>
      </c>
      <c r="W2993" s="78">
        <f>_xll.qlAbcdMathFunctionValue(W$1,($T2993-evaluationDate)/365)</f>
        <v>9.8026115976884601E-4</v>
      </c>
      <c r="X2993" s="78">
        <f>_xll.qlAbcdMathFunctionValue(X$1,($T2993-evaluationDate)/365)</f>
        <v>9.8026115982735931E-4</v>
      </c>
      <c r="Y2993" s="78">
        <f>_xll.qlAbcdMathFunctionValue(Y$1,($T2993-evaluationDate)/365)</f>
        <v>1.6701615264962922E-3</v>
      </c>
      <c r="Z2993" s="78">
        <f>_xll.qlAbcdMathFunctionValue(Z$1,($T2993-evaluationDate)/365)</f>
        <v>1.6701615273543994E-3</v>
      </c>
      <c r="AA2993" s="78">
        <f>_xll.qlAbcdMathFunctionValue(AA$1,($T2993-evaluationDate)/365)</f>
        <v>1.8411339536912686E-4</v>
      </c>
      <c r="AB2993" s="78">
        <f>_xll.qlAbcdMathFunctionValue(AB$1,($T2993-evaluationDate)/365)</f>
        <v>1.8411339536676414E-4</v>
      </c>
    </row>
    <row r="2994" spans="19:28" x14ac:dyDescent="0.25">
      <c r="S2994" s="64" t="s">
        <v>99</v>
      </c>
      <c r="T2994" s="147">
        <f>_xll.qlCalendarAdvance(Calendar,T2993,S2994,,,trigger)</f>
        <v>60546</v>
      </c>
      <c r="U2994" s="78">
        <f>_xll.qlAbcdMathFunctionValue(U$1,($T2994-evaluationDate)/365)</f>
        <v>1.3727422140606621E-3</v>
      </c>
      <c r="V2994" s="78">
        <f>_xll.qlAbcdMathFunctionValue(V$1,($T2994-evaluationDate)/365)</f>
        <v>1.3727422142949292E-3</v>
      </c>
      <c r="W2994" s="78">
        <f>_xll.qlAbcdMathFunctionValue(W$1,($T2994-evaluationDate)/365)</f>
        <v>9.8026115976008392E-4</v>
      </c>
      <c r="X2994" s="78">
        <f>_xll.qlAbcdMathFunctionValue(X$1,($T2994-evaluationDate)/365)</f>
        <v>9.8026115981806401E-4</v>
      </c>
      <c r="Y2994" s="78">
        <f>_xll.qlAbcdMathFunctionValue(Y$1,($T2994-evaluationDate)/365)</f>
        <v>1.6701615264665568E-3</v>
      </c>
      <c r="Z2994" s="78">
        <f>_xll.qlAbcdMathFunctionValue(Z$1,($T2994-evaluationDate)/365)</f>
        <v>1.6701615273168422E-3</v>
      </c>
      <c r="AA2994" s="78">
        <f>_xll.qlAbcdMathFunctionValue(AA$1,($T2994-evaluationDate)/365)</f>
        <v>1.841133953701346E-4</v>
      </c>
      <c r="AB2994" s="78">
        <f>_xll.qlAbcdMathFunctionValue(AB$1,($T2994-evaluationDate)/365)</f>
        <v>1.841133953677934E-4</v>
      </c>
    </row>
    <row r="2995" spans="19:28" x14ac:dyDescent="0.25">
      <c r="S2995" s="64" t="s">
        <v>99</v>
      </c>
      <c r="T2995" s="147">
        <f>_xll.qlCalendarAdvance(Calendar,T2994,S2995,,,trigger)</f>
        <v>60553</v>
      </c>
      <c r="U2995" s="78">
        <f>_xll.qlAbcdMathFunctionValue(U$1,($T2995-evaluationDate)/365)</f>
        <v>1.3727422140436532E-3</v>
      </c>
      <c r="V2995" s="78">
        <f>_xll.qlAbcdMathFunctionValue(V$1,($T2995-evaluationDate)/365)</f>
        <v>1.3727422142757852E-3</v>
      </c>
      <c r="W2995" s="78">
        <f>_xll.qlAbcdMathFunctionValue(W$1,($T2995-evaluationDate)/365)</f>
        <v>9.8026115975140163E-4</v>
      </c>
      <c r="X2995" s="78">
        <f>_xll.qlAbcdMathFunctionValue(X$1,($T2995-evaluationDate)/365)</f>
        <v>9.8026115980885328E-4</v>
      </c>
      <c r="Y2995" s="78">
        <f>_xll.qlAbcdMathFunctionValue(Y$1,($T2995-evaluationDate)/365)</f>
        <v>1.6701615264370926E-3</v>
      </c>
      <c r="Z2995" s="78">
        <f>_xll.qlAbcdMathFunctionValue(Z$1,($T2995-evaluationDate)/365)</f>
        <v>1.6701615272796274E-3</v>
      </c>
      <c r="AA2995" s="78">
        <f>_xll.qlAbcdMathFunctionValue(AA$1,($T2995-evaluationDate)/365)</f>
        <v>1.841133953711332E-4</v>
      </c>
      <c r="AB2995" s="78">
        <f>_xll.qlAbcdMathFunctionValue(AB$1,($T2995-evaluationDate)/365)</f>
        <v>1.8411339536881331E-4</v>
      </c>
    </row>
    <row r="2996" spans="19:28" x14ac:dyDescent="0.25">
      <c r="S2996" s="64" t="s">
        <v>99</v>
      </c>
      <c r="T2996" s="147">
        <f>_xll.qlCalendarAdvance(Calendar,T2995,S2996,,,trigger)</f>
        <v>60560</v>
      </c>
      <c r="U2996" s="78">
        <f>_xll.qlAbcdMathFunctionValue(U$1,($T2996-evaluationDate)/365)</f>
        <v>1.3727422140267993E-3</v>
      </c>
      <c r="V2996" s="78">
        <f>_xll.qlAbcdMathFunctionValue(V$1,($T2996-evaluationDate)/365)</f>
        <v>1.3727422142568153E-3</v>
      </c>
      <c r="W2996" s="78">
        <f>_xll.qlAbcdMathFunctionValue(W$1,($T2996-evaluationDate)/365)</f>
        <v>9.8026115974279827E-4</v>
      </c>
      <c r="X2996" s="78">
        <f>_xll.qlAbcdMathFunctionValue(X$1,($T2996-evaluationDate)/365)</f>
        <v>9.8026115979972647E-4</v>
      </c>
      <c r="Y2996" s="78">
        <f>_xll.qlAbcdMathFunctionValue(Y$1,($T2996-evaluationDate)/365)</f>
        <v>1.670161526407897E-3</v>
      </c>
      <c r="Z2996" s="78">
        <f>_xll.qlAbcdMathFunctionValue(Z$1,($T2996-evaluationDate)/365)</f>
        <v>1.6701615272427517E-3</v>
      </c>
      <c r="AA2996" s="78">
        <f>_xll.qlAbcdMathFunctionValue(AA$1,($T2996-evaluationDate)/365)</f>
        <v>1.8411339537212267E-4</v>
      </c>
      <c r="AB2996" s="78">
        <f>_xll.qlAbcdMathFunctionValue(AB$1,($T2996-evaluationDate)/365)</f>
        <v>1.8411339536982392E-4</v>
      </c>
    </row>
    <row r="2997" spans="19:28" x14ac:dyDescent="0.25">
      <c r="S2997" s="64" t="s">
        <v>99</v>
      </c>
      <c r="T2997" s="147">
        <f>_xll.qlCalendarAdvance(Calendar,T2996,S2997,,,trigger)</f>
        <v>60567</v>
      </c>
      <c r="U2997" s="78">
        <f>_xll.qlAbcdMathFunctionValue(U$1,($T2997-evaluationDate)/365)</f>
        <v>1.3727422140100991E-3</v>
      </c>
      <c r="V2997" s="78">
        <f>_xll.qlAbcdMathFunctionValue(V$1,($T2997-evaluationDate)/365)</f>
        <v>1.3727422142380185E-3</v>
      </c>
      <c r="W2997" s="78">
        <f>_xll.qlAbcdMathFunctionValue(W$1,($T2997-evaluationDate)/365)</f>
        <v>9.8026115973427362E-4</v>
      </c>
      <c r="X2997" s="78">
        <f>_xll.qlAbcdMathFunctionValue(X$1,($T2997-evaluationDate)/365)</f>
        <v>9.8026115979068292E-4</v>
      </c>
      <c r="Y2997" s="78">
        <f>_xll.qlAbcdMathFunctionValue(Y$1,($T2997-evaluationDate)/365)</f>
        <v>1.6701615263789674E-3</v>
      </c>
      <c r="Z2997" s="78">
        <f>_xll.qlAbcdMathFunctionValue(Z$1,($T2997-evaluationDate)/365)</f>
        <v>1.6701615272062121E-3</v>
      </c>
      <c r="AA2997" s="78">
        <f>_xll.qlAbcdMathFunctionValue(AA$1,($T2997-evaluationDate)/365)</f>
        <v>1.8411339537310317E-4</v>
      </c>
      <c r="AB2997" s="78">
        <f>_xll.qlAbcdMathFunctionValue(AB$1,($T2997-evaluationDate)/365)</f>
        <v>1.8411339537082534E-4</v>
      </c>
    </row>
    <row r="2998" spans="19:28" x14ac:dyDescent="0.25">
      <c r="S2998" s="64" t="s">
        <v>99</v>
      </c>
      <c r="T2998" s="147">
        <f>_xll.qlCalendarAdvance(Calendar,T2997,S2998,,,trigger)</f>
        <v>60574</v>
      </c>
      <c r="U2998" s="78">
        <f>_xll.qlAbcdMathFunctionValue(U$1,($T2998-evaluationDate)/365)</f>
        <v>1.3727422139935509E-3</v>
      </c>
      <c r="V2998" s="78">
        <f>_xll.qlAbcdMathFunctionValue(V$1,($T2998-evaluationDate)/365)</f>
        <v>1.3727422142193932E-3</v>
      </c>
      <c r="W2998" s="78">
        <f>_xll.qlAbcdMathFunctionValue(W$1,($T2998-evaluationDate)/365)</f>
        <v>9.8026115972582638E-4</v>
      </c>
      <c r="X2998" s="78">
        <f>_xll.qlAbcdMathFunctionValue(X$1,($T2998-evaluationDate)/365)</f>
        <v>9.8026115978172177E-4</v>
      </c>
      <c r="Y2998" s="78">
        <f>_xll.qlAbcdMathFunctionValue(Y$1,($T2998-evaluationDate)/365)</f>
        <v>1.6701615263503018E-3</v>
      </c>
      <c r="Z2998" s="78">
        <f>_xll.qlAbcdMathFunctionValue(Z$1,($T2998-evaluationDate)/365)</f>
        <v>1.6701615271700057E-3</v>
      </c>
      <c r="AA2998" s="78">
        <f>_xll.qlAbcdMathFunctionValue(AA$1,($T2998-evaluationDate)/365)</f>
        <v>1.8411339537407472E-4</v>
      </c>
      <c r="AB2998" s="78">
        <f>_xll.qlAbcdMathFunctionValue(AB$1,($T2998-evaluationDate)/365)</f>
        <v>1.8411339537181763E-4</v>
      </c>
    </row>
    <row r="2999" spans="19:28" x14ac:dyDescent="0.25">
      <c r="S2999" s="64" t="s">
        <v>99</v>
      </c>
      <c r="T2999" s="147">
        <f>_xll.qlCalendarAdvance(Calendar,T2998,S2999,,,trigger)</f>
        <v>60581</v>
      </c>
      <c r="U2999" s="78">
        <f>_xll.qlAbcdMathFunctionValue(U$1,($T2999-evaluationDate)/365)</f>
        <v>1.3727422139771539E-3</v>
      </c>
      <c r="V2999" s="78">
        <f>_xll.qlAbcdMathFunctionValue(V$1,($T2999-evaluationDate)/365)</f>
        <v>1.3727422142009373E-3</v>
      </c>
      <c r="W2999" s="78">
        <f>_xll.qlAbcdMathFunctionValue(W$1,($T2999-evaluationDate)/365)</f>
        <v>9.8026115971745634E-4</v>
      </c>
      <c r="X2999" s="78">
        <f>_xll.qlAbcdMathFunctionValue(X$1,($T2999-evaluationDate)/365)</f>
        <v>9.8026115977284216E-4</v>
      </c>
      <c r="Y2999" s="78">
        <f>_xll.qlAbcdMathFunctionValue(Y$1,($T2999-evaluationDate)/365)</f>
        <v>1.6701615263218972E-3</v>
      </c>
      <c r="Z2999" s="78">
        <f>_xll.qlAbcdMathFunctionValue(Z$1,($T2999-evaluationDate)/365)</f>
        <v>1.670161527134129E-3</v>
      </c>
      <c r="AA2999" s="78">
        <f>_xll.qlAbcdMathFunctionValue(AA$1,($T2999-evaluationDate)/365)</f>
        <v>1.8411339537503744E-4</v>
      </c>
      <c r="AB2999" s="78">
        <f>_xll.qlAbcdMathFunctionValue(AB$1,($T2999-evaluationDate)/365)</f>
        <v>1.841133953728009E-4</v>
      </c>
    </row>
    <row r="3000" spans="19:28" x14ac:dyDescent="0.25">
      <c r="S3000" s="64" t="s">
        <v>99</v>
      </c>
      <c r="T3000" s="147">
        <f>_xll.qlCalendarAdvance(Calendar,T2999,S3000,,,trigger)</f>
        <v>60588</v>
      </c>
      <c r="U3000" s="78">
        <f>_xll.qlAbcdMathFunctionValue(U$1,($T3000-evaluationDate)/365)</f>
        <v>1.372742213960906E-3</v>
      </c>
      <c r="V3000" s="78">
        <f>_xll.qlAbcdMathFunctionValue(V$1,($T3000-evaluationDate)/365)</f>
        <v>1.3727422141826498E-3</v>
      </c>
      <c r="W3000" s="78">
        <f>_xll.qlAbcdMathFunctionValue(W$1,($T3000-evaluationDate)/365)</f>
        <v>9.8026115970916241E-4</v>
      </c>
      <c r="X3000" s="78">
        <f>_xll.qlAbcdMathFunctionValue(X$1,($T3000-evaluationDate)/365)</f>
        <v>9.8026115976404364E-4</v>
      </c>
      <c r="Y3000" s="78">
        <f>_xll.qlAbcdMathFunctionValue(Y$1,($T3000-evaluationDate)/365)</f>
        <v>1.6701615262937519E-3</v>
      </c>
      <c r="Z3000" s="78">
        <f>_xll.qlAbcdMathFunctionValue(Z$1,($T3000-evaluationDate)/365)</f>
        <v>1.6701615270985791E-3</v>
      </c>
      <c r="AA3000" s="78">
        <f>_xll.qlAbcdMathFunctionValue(AA$1,($T3000-evaluationDate)/365)</f>
        <v>1.8411339537599138E-4</v>
      </c>
      <c r="AB3000" s="78">
        <f>_xll.qlAbcdMathFunctionValue(AB$1,($T3000-evaluationDate)/365)</f>
        <v>1.8411339537377519E-4</v>
      </c>
    </row>
    <row r="3001" spans="19:28" x14ac:dyDescent="0.25">
      <c r="S3001" s="64" t="s">
        <v>99</v>
      </c>
      <c r="T3001" s="147">
        <f>_xll.qlCalendarAdvance(Calendar,T3000,S3001,,,trigger)</f>
        <v>60595</v>
      </c>
      <c r="U3001" s="78">
        <f>_xll.qlAbcdMathFunctionValue(U$1,($T3001-evaluationDate)/365)</f>
        <v>1.3727422139448065E-3</v>
      </c>
      <c r="V3001" s="78">
        <f>_xll.qlAbcdMathFunctionValue(V$1,($T3001-evaluationDate)/365)</f>
        <v>1.3727422141645289E-3</v>
      </c>
      <c r="W3001" s="78">
        <f>_xll.qlAbcdMathFunctionValue(W$1,($T3001-evaluationDate)/365)</f>
        <v>9.8026115970094416E-4</v>
      </c>
      <c r="X3001" s="78">
        <f>_xll.qlAbcdMathFunctionValue(X$1,($T3001-evaluationDate)/365)</f>
        <v>9.8026115975532514E-4</v>
      </c>
      <c r="Y3001" s="78">
        <f>_xll.qlAbcdMathFunctionValue(Y$1,($T3001-evaluationDate)/365)</f>
        <v>1.670161526265863E-3</v>
      </c>
      <c r="Z3001" s="78">
        <f>_xll.qlAbcdMathFunctionValue(Z$1,($T3001-evaluationDate)/365)</f>
        <v>1.6701615270633533E-3</v>
      </c>
      <c r="AA3001" s="78">
        <f>_xll.qlAbcdMathFunctionValue(AA$1,($T3001-evaluationDate)/365)</f>
        <v>1.8411339537693664E-4</v>
      </c>
      <c r="AB3001" s="78">
        <f>_xll.qlAbcdMathFunctionValue(AB$1,($T3001-evaluationDate)/365)</f>
        <v>1.8411339537474064E-4</v>
      </c>
    </row>
    <row r="3002" spans="19:28" x14ac:dyDescent="0.25">
      <c r="S3002" s="64" t="s">
        <v>99</v>
      </c>
      <c r="T3002" s="147">
        <f>_xll.qlCalendarAdvance(Calendar,T3001,S3002,,,trigger)</f>
        <v>60602</v>
      </c>
      <c r="U3002" s="78">
        <f>_xll.qlAbcdMathFunctionValue(U$1,($T3002-evaluationDate)/365)</f>
        <v>1.3727422139288535E-3</v>
      </c>
      <c r="V3002" s="78">
        <f>_xll.qlAbcdMathFunctionValue(V$1,($T3002-evaluationDate)/365)</f>
        <v>1.3727422141465732E-3</v>
      </c>
      <c r="W3002" s="78">
        <f>_xll.qlAbcdMathFunctionValue(W$1,($T3002-evaluationDate)/365)</f>
        <v>9.8026115969280093E-4</v>
      </c>
      <c r="X3002" s="78">
        <f>_xll.qlAbcdMathFunctionValue(X$1,($T3002-evaluationDate)/365)</f>
        <v>9.8026115974668621E-4</v>
      </c>
      <c r="Y3002" s="78">
        <f>_xll.qlAbcdMathFunctionValue(Y$1,($T3002-evaluationDate)/365)</f>
        <v>1.6701615262382284E-3</v>
      </c>
      <c r="Z3002" s="78">
        <f>_xll.qlAbcdMathFunctionValue(Z$1,($T3002-evaluationDate)/365)</f>
        <v>1.6701615270284487E-3</v>
      </c>
      <c r="AA3002" s="78">
        <f>_xll.qlAbcdMathFunctionValue(AA$1,($T3002-evaluationDate)/365)</f>
        <v>1.8411339537787328E-4</v>
      </c>
      <c r="AB3002" s="78">
        <f>_xll.qlAbcdMathFunctionValue(AB$1,($T3002-evaluationDate)/365)</f>
        <v>1.8411339537569729E-4</v>
      </c>
    </row>
    <row r="3003" spans="19:28" x14ac:dyDescent="0.25">
      <c r="S3003" s="64" t="s">
        <v>99</v>
      </c>
      <c r="T3003" s="147">
        <f>_xll.qlCalendarAdvance(Calendar,T3002,S3003,,,trigger)</f>
        <v>60609</v>
      </c>
      <c r="U3003" s="78">
        <f>_xll.qlAbcdMathFunctionValue(U$1,($T3003-evaluationDate)/365)</f>
        <v>1.3727422139130461E-3</v>
      </c>
      <c r="V3003" s="78">
        <f>_xll.qlAbcdMathFunctionValue(V$1,($T3003-evaluationDate)/365)</f>
        <v>1.372742214128781E-3</v>
      </c>
      <c r="W3003" s="78">
        <f>_xll.qlAbcdMathFunctionValue(W$1,($T3003-evaluationDate)/365)</f>
        <v>9.8026115968473165E-4</v>
      </c>
      <c r="X3003" s="78">
        <f>_xll.qlAbcdMathFunctionValue(X$1,($T3003-evaluationDate)/365)</f>
        <v>9.80261159738126E-4</v>
      </c>
      <c r="Y3003" s="78">
        <f>_xll.qlAbcdMathFunctionValue(Y$1,($T3003-evaluationDate)/365)</f>
        <v>1.6701615262108458E-3</v>
      </c>
      <c r="Z3003" s="78">
        <f>_xll.qlAbcdMathFunctionValue(Z$1,($T3003-evaluationDate)/365)</f>
        <v>1.670161526993862E-3</v>
      </c>
      <c r="AA3003" s="78">
        <f>_xll.qlAbcdMathFunctionValue(AA$1,($T3003-evaluationDate)/365)</f>
        <v>1.8411339537880141E-4</v>
      </c>
      <c r="AB3003" s="78">
        <f>_xll.qlAbcdMathFunctionValue(AB$1,($T3003-evaluationDate)/365)</f>
        <v>1.8411339537664521E-4</v>
      </c>
    </row>
    <row r="3004" spans="19:28" x14ac:dyDescent="0.25">
      <c r="S3004" s="64" t="s">
        <v>99</v>
      </c>
      <c r="T3004" s="147">
        <f>_xll.qlCalendarAdvance(Calendar,T3003,S3004,,,trigger)</f>
        <v>60616</v>
      </c>
      <c r="U3004" s="78">
        <f>_xll.qlAbcdMathFunctionValue(U$1,($T3004-evaluationDate)/365)</f>
        <v>1.3727422138973828E-3</v>
      </c>
      <c r="V3004" s="78">
        <f>_xll.qlAbcdMathFunctionValue(V$1,($T3004-evaluationDate)/365)</f>
        <v>1.3727422141111513E-3</v>
      </c>
      <c r="W3004" s="78">
        <f>_xll.qlAbcdMathFunctionValue(W$1,($T3004-evaluationDate)/365)</f>
        <v>9.8026115967673609E-4</v>
      </c>
      <c r="X3004" s="78">
        <f>_xll.qlAbcdMathFunctionValue(X$1,($T3004-evaluationDate)/365)</f>
        <v>9.8026115972964364E-4</v>
      </c>
      <c r="Y3004" s="78">
        <f>_xll.qlAbcdMathFunctionValue(Y$1,($T3004-evaluationDate)/365)</f>
        <v>1.670161526183713E-3</v>
      </c>
      <c r="Z3004" s="78">
        <f>_xll.qlAbcdMathFunctionValue(Z$1,($T3004-evaluationDate)/365)</f>
        <v>1.6701615269595906E-3</v>
      </c>
      <c r="AA3004" s="78">
        <f>_xll.qlAbcdMathFunctionValue(AA$1,($T3004-evaluationDate)/365)</f>
        <v>1.8411339537972106E-4</v>
      </c>
      <c r="AB3004" s="78">
        <f>_xll.qlAbcdMathFunctionValue(AB$1,($T3004-evaluationDate)/365)</f>
        <v>1.841133953775845E-4</v>
      </c>
    </row>
    <row r="3005" spans="19:28" x14ac:dyDescent="0.25">
      <c r="S3005" s="64" t="s">
        <v>99</v>
      </c>
      <c r="T3005" s="147">
        <f>_xll.qlCalendarAdvance(Calendar,T3004,S3005,,,trigger)</f>
        <v>60623</v>
      </c>
      <c r="U3005" s="78">
        <f>_xll.qlAbcdMathFunctionValue(U$1,($T3005-evaluationDate)/365)</f>
        <v>1.3727422138818622E-3</v>
      </c>
      <c r="V3005" s="78">
        <f>_xll.qlAbcdMathFunctionValue(V$1,($T3005-evaluationDate)/365)</f>
        <v>1.3727422140936819E-3</v>
      </c>
      <c r="W3005" s="78">
        <f>_xll.qlAbcdMathFunctionValue(W$1,($T3005-evaluationDate)/365)</f>
        <v>9.8026115966881339E-4</v>
      </c>
      <c r="X3005" s="78">
        <f>_xll.qlAbcdMathFunctionValue(X$1,($T3005-evaluationDate)/365)</f>
        <v>9.8026115972123891E-4</v>
      </c>
      <c r="Y3005" s="78">
        <f>_xll.qlAbcdMathFunctionValue(Y$1,($T3005-evaluationDate)/365)</f>
        <v>1.6701615261568274E-3</v>
      </c>
      <c r="Z3005" s="78">
        <f>_xll.qlAbcdMathFunctionValue(Z$1,($T3005-evaluationDate)/365)</f>
        <v>1.6701615269256317E-3</v>
      </c>
      <c r="AA3005" s="78">
        <f>_xll.qlAbcdMathFunctionValue(AA$1,($T3005-evaluationDate)/365)</f>
        <v>1.8411339538063236E-4</v>
      </c>
      <c r="AB3005" s="78">
        <f>_xll.qlAbcdMathFunctionValue(AB$1,($T3005-evaluationDate)/365)</f>
        <v>1.8411339537851526E-4</v>
      </c>
    </row>
    <row r="3006" spans="19:28" x14ac:dyDescent="0.25">
      <c r="S3006" s="64" t="s">
        <v>99</v>
      </c>
      <c r="T3006" s="147">
        <f>_xll.qlCalendarAdvance(Calendar,T3005,S3006,,,trigger)</f>
        <v>60630</v>
      </c>
      <c r="U3006" s="78">
        <f>_xll.qlAbcdMathFunctionValue(U$1,($T3006-evaluationDate)/365)</f>
        <v>1.3727422138664833E-3</v>
      </c>
      <c r="V3006" s="78">
        <f>_xll.qlAbcdMathFunctionValue(V$1,($T3006-evaluationDate)/365)</f>
        <v>1.372742214076372E-3</v>
      </c>
      <c r="W3006" s="78">
        <f>_xll.qlAbcdMathFunctionValue(W$1,($T3006-evaluationDate)/365)</f>
        <v>9.802611596609629E-4</v>
      </c>
      <c r="X3006" s="78">
        <f>_xll.qlAbcdMathFunctionValue(X$1,($T3006-evaluationDate)/365)</f>
        <v>9.802611597129105E-4</v>
      </c>
      <c r="Y3006" s="78">
        <f>_xll.qlAbcdMathFunctionValue(Y$1,($T3006-evaluationDate)/365)</f>
        <v>1.670161526130187E-3</v>
      </c>
      <c r="Z3006" s="78">
        <f>_xll.qlAbcdMathFunctionValue(Z$1,($T3006-evaluationDate)/365)</f>
        <v>1.6701615268919822E-3</v>
      </c>
      <c r="AA3006" s="78">
        <f>_xll.qlAbcdMathFunctionValue(AA$1,($T3006-evaluationDate)/365)</f>
        <v>1.8411339538153536E-4</v>
      </c>
      <c r="AB3006" s="78">
        <f>_xll.qlAbcdMathFunctionValue(AB$1,($T3006-evaluationDate)/365)</f>
        <v>1.8411339537943754E-4</v>
      </c>
    </row>
    <row r="3007" spans="19:28" x14ac:dyDescent="0.25">
      <c r="S3007" s="64" t="s">
        <v>99</v>
      </c>
      <c r="T3007" s="147">
        <f>_xll.qlCalendarAdvance(Calendar,T3006,S3007,,,trigger)</f>
        <v>60637</v>
      </c>
      <c r="U3007" s="78">
        <f>_xll.qlAbcdMathFunctionValue(U$1,($T3007-evaluationDate)/365)</f>
        <v>1.3727422138512444E-3</v>
      </c>
      <c r="V3007" s="78">
        <f>_xll.qlAbcdMathFunctionValue(V$1,($T3007-evaluationDate)/365)</f>
        <v>1.3727422140592197E-3</v>
      </c>
      <c r="W3007" s="78">
        <f>_xll.qlAbcdMathFunctionValue(W$1,($T3007-evaluationDate)/365)</f>
        <v>9.8026115965318397E-4</v>
      </c>
      <c r="X3007" s="78">
        <f>_xll.qlAbcdMathFunctionValue(X$1,($T3007-evaluationDate)/365)</f>
        <v>9.8026115970465798E-4</v>
      </c>
      <c r="Y3007" s="78">
        <f>_xll.qlAbcdMathFunctionValue(Y$1,($T3007-evaluationDate)/365)</f>
        <v>1.6701615261037895E-3</v>
      </c>
      <c r="Z3007" s="78">
        <f>_xll.qlAbcdMathFunctionValue(Z$1,($T3007-evaluationDate)/365)</f>
        <v>1.6701615268586395E-3</v>
      </c>
      <c r="AA3007" s="78">
        <f>_xll.qlAbcdMathFunctionValue(AA$1,($T3007-evaluationDate)/365)</f>
        <v>1.8411339538243013E-4</v>
      </c>
      <c r="AB3007" s="78">
        <f>_xll.qlAbcdMathFunctionValue(AB$1,($T3007-evaluationDate)/365)</f>
        <v>1.8411339538035141E-4</v>
      </c>
    </row>
    <row r="3008" spans="19:28" x14ac:dyDescent="0.25">
      <c r="S3008" s="64" t="s">
        <v>99</v>
      </c>
      <c r="T3008" s="147">
        <f>_xll.qlCalendarAdvance(Calendar,T3007,S3008,,,trigger)</f>
        <v>60644</v>
      </c>
      <c r="U3008" s="78">
        <f>_xll.qlAbcdMathFunctionValue(U$1,($T3008-evaluationDate)/365)</f>
        <v>1.3727422138361447E-3</v>
      </c>
      <c r="V3008" s="78">
        <f>_xll.qlAbcdMathFunctionValue(V$1,($T3008-evaluationDate)/365)</f>
        <v>1.372742214042224E-3</v>
      </c>
      <c r="W3008" s="78">
        <f>_xll.qlAbcdMathFunctionValue(W$1,($T3008-evaluationDate)/365)</f>
        <v>9.8026115964547594E-4</v>
      </c>
      <c r="X3008" s="78">
        <f>_xll.qlAbcdMathFunctionValue(X$1,($T3008-evaluationDate)/365)</f>
        <v>9.8026115969648093E-4</v>
      </c>
      <c r="Y3008" s="78">
        <f>_xll.qlAbcdMathFunctionValue(Y$1,($T3008-evaluationDate)/365)</f>
        <v>1.6701615260776327E-3</v>
      </c>
      <c r="Z3008" s="78">
        <f>_xll.qlAbcdMathFunctionValue(Z$1,($T3008-evaluationDate)/365)</f>
        <v>1.6701615268256004E-3</v>
      </c>
      <c r="AA3008" s="78">
        <f>_xll.qlAbcdMathFunctionValue(AA$1,($T3008-evaluationDate)/365)</f>
        <v>1.8411339538331676E-4</v>
      </c>
      <c r="AB3008" s="78">
        <f>_xll.qlAbcdMathFunctionValue(AB$1,($T3008-evaluationDate)/365)</f>
        <v>1.8411339538125697E-4</v>
      </c>
    </row>
    <row r="3009" spans="19:28" x14ac:dyDescent="0.25">
      <c r="S3009" s="64" t="s">
        <v>99</v>
      </c>
      <c r="T3009" s="147">
        <f>_xll.qlCalendarAdvance(Calendar,T3008,S3009,,,trigger)</f>
        <v>60651</v>
      </c>
      <c r="U3009" s="78">
        <f>_xll.qlAbcdMathFunctionValue(U$1,($T3009-evaluationDate)/365)</f>
        <v>1.3727422138211823E-3</v>
      </c>
      <c r="V3009" s="78">
        <f>_xll.qlAbcdMathFunctionValue(V$1,($T3009-evaluationDate)/365)</f>
        <v>1.3727422140253828E-3</v>
      </c>
      <c r="W3009" s="78">
        <f>_xll.qlAbcdMathFunctionValue(W$1,($T3009-evaluationDate)/365)</f>
        <v>9.8026115963783817E-4</v>
      </c>
      <c r="X3009" s="78">
        <f>_xll.qlAbcdMathFunctionValue(X$1,($T3009-evaluationDate)/365)</f>
        <v>9.8026115968837826E-4</v>
      </c>
      <c r="Y3009" s="78">
        <f>_xll.qlAbcdMathFunctionValue(Y$1,($T3009-evaluationDate)/365)</f>
        <v>1.6701615260517144E-3</v>
      </c>
      <c r="Z3009" s="78">
        <f>_xll.qlAbcdMathFunctionValue(Z$1,($T3009-evaluationDate)/365)</f>
        <v>1.6701615267928627E-3</v>
      </c>
      <c r="AA3009" s="78">
        <f>_xll.qlAbcdMathFunctionValue(AA$1,($T3009-evaluationDate)/365)</f>
        <v>1.8411339538419529E-4</v>
      </c>
      <c r="AB3009" s="78">
        <f>_xll.qlAbcdMathFunctionValue(AB$1,($T3009-evaluationDate)/365)</f>
        <v>1.8411339538215428E-4</v>
      </c>
    </row>
    <row r="3010" spans="19:28" x14ac:dyDescent="0.25">
      <c r="S3010" s="64" t="s">
        <v>99</v>
      </c>
      <c r="T3010" s="147">
        <f>_xll.qlCalendarAdvance(Calendar,T3009,S3010,,,trigger)</f>
        <v>60658</v>
      </c>
      <c r="U3010" s="78">
        <f>_xll.qlAbcdMathFunctionValue(U$1,($T3010-evaluationDate)/365)</f>
        <v>1.3727422138063564E-3</v>
      </c>
      <c r="V3010" s="78">
        <f>_xll.qlAbcdMathFunctionValue(V$1,($T3010-evaluationDate)/365)</f>
        <v>1.3727422140086955E-3</v>
      </c>
      <c r="W3010" s="78">
        <f>_xll.qlAbcdMathFunctionValue(W$1,($T3010-evaluationDate)/365)</f>
        <v>9.8026115963027001E-4</v>
      </c>
      <c r="X3010" s="78">
        <f>_xll.qlAbcdMathFunctionValue(X$1,($T3010-evaluationDate)/365)</f>
        <v>9.802611596803493E-4</v>
      </c>
      <c r="Y3010" s="78">
        <f>_xll.qlAbcdMathFunctionValue(Y$1,($T3010-evaluationDate)/365)</f>
        <v>1.6701615260260325E-3</v>
      </c>
      <c r="Z3010" s="78">
        <f>_xll.qlAbcdMathFunctionValue(Z$1,($T3010-evaluationDate)/365)</f>
        <v>1.6701615267604233E-3</v>
      </c>
      <c r="AA3010" s="78">
        <f>_xll.qlAbcdMathFunctionValue(AA$1,($T3010-evaluationDate)/365)</f>
        <v>1.8411339538506585E-4</v>
      </c>
      <c r="AB3010" s="78">
        <f>_xll.qlAbcdMathFunctionValue(AB$1,($T3010-evaluationDate)/365)</f>
        <v>1.8411339538304341E-4</v>
      </c>
    </row>
    <row r="3011" spans="19:28" x14ac:dyDescent="0.25">
      <c r="S3011" s="64" t="s">
        <v>99</v>
      </c>
      <c r="T3011" s="147">
        <f>_xll.qlCalendarAdvance(Calendar,T3010,S3011,,,trigger)</f>
        <v>60665</v>
      </c>
      <c r="U3011" s="78">
        <f>_xll.qlAbcdMathFunctionValue(U$1,($T3011-evaluationDate)/365)</f>
        <v>1.3727422137916659E-3</v>
      </c>
      <c r="V3011" s="78">
        <f>_xll.qlAbcdMathFunctionValue(V$1,($T3011-evaluationDate)/365)</f>
        <v>1.3727422139921601E-3</v>
      </c>
      <c r="W3011" s="78">
        <f>_xll.qlAbcdMathFunctionValue(W$1,($T3011-evaluationDate)/365)</f>
        <v>9.8026115962277101E-4</v>
      </c>
      <c r="X3011" s="78">
        <f>_xll.qlAbcdMathFunctionValue(X$1,($T3011-evaluationDate)/365)</f>
        <v>9.8026115967239365E-4</v>
      </c>
      <c r="Y3011" s="78">
        <f>_xll.qlAbcdMathFunctionValue(Y$1,($T3011-evaluationDate)/365)</f>
        <v>1.6701615260005848E-3</v>
      </c>
      <c r="Z3011" s="78">
        <f>_xll.qlAbcdMathFunctionValue(Z$1,($T3011-evaluationDate)/365)</f>
        <v>1.6701615267282796E-3</v>
      </c>
      <c r="AA3011" s="78">
        <f>_xll.qlAbcdMathFunctionValue(AA$1,($T3011-evaluationDate)/365)</f>
        <v>1.8411339538592847E-4</v>
      </c>
      <c r="AB3011" s="78">
        <f>_xll.qlAbcdMathFunctionValue(AB$1,($T3011-evaluationDate)/365)</f>
        <v>1.8411339538392446E-4</v>
      </c>
    </row>
    <row r="3012" spans="19:28" x14ac:dyDescent="0.25">
      <c r="S3012" s="64" t="s">
        <v>99</v>
      </c>
      <c r="T3012" s="147">
        <f>_xll.qlCalendarAdvance(Calendar,T3011,S3012,,,trigger)</f>
        <v>60672</v>
      </c>
      <c r="U3012" s="78">
        <f>_xll.qlAbcdMathFunctionValue(U$1,($T3012-evaluationDate)/365)</f>
        <v>1.3727422137771092E-3</v>
      </c>
      <c r="V3012" s="78">
        <f>_xll.qlAbcdMathFunctionValue(V$1,($T3012-evaluationDate)/365)</f>
        <v>1.3727422139757756E-3</v>
      </c>
      <c r="W3012" s="78">
        <f>_xll.qlAbcdMathFunctionValue(W$1,($T3012-evaluationDate)/365)</f>
        <v>9.8026115961534011E-4</v>
      </c>
      <c r="X3012" s="78">
        <f>_xll.qlAbcdMathFunctionValue(X$1,($T3012-evaluationDate)/365)</f>
        <v>9.8026115966451063E-4</v>
      </c>
      <c r="Y3012" s="78">
        <f>_xll.qlAbcdMathFunctionValue(Y$1,($T3012-evaluationDate)/365)</f>
        <v>1.6701615259753692E-3</v>
      </c>
      <c r="Z3012" s="78">
        <f>_xll.qlAbcdMathFunctionValue(Z$1,($T3012-evaluationDate)/365)</f>
        <v>1.670161526696429E-3</v>
      </c>
      <c r="AA3012" s="78">
        <f>_xll.qlAbcdMathFunctionValue(AA$1,($T3012-evaluationDate)/365)</f>
        <v>1.8411339538678323E-4</v>
      </c>
      <c r="AB3012" s="78">
        <f>_xll.qlAbcdMathFunctionValue(AB$1,($T3012-evaluationDate)/365)</f>
        <v>1.8411339538479746E-4</v>
      </c>
    </row>
    <row r="3013" spans="19:28" x14ac:dyDescent="0.25">
      <c r="S3013" s="64" t="s">
        <v>99</v>
      </c>
      <c r="T3013" s="147">
        <f>_xll.qlCalendarAdvance(Calendar,T3012,S3013,,,trigger)</f>
        <v>60679</v>
      </c>
      <c r="U3013" s="78">
        <f>_xll.qlAbcdMathFunctionValue(U$1,($T3013-evaluationDate)/365)</f>
        <v>1.3727422137626852E-3</v>
      </c>
      <c r="V3013" s="78">
        <f>_xll.qlAbcdMathFunctionValue(V$1,($T3013-evaluationDate)/365)</f>
        <v>1.3727422139595403E-3</v>
      </c>
      <c r="W3013" s="78">
        <f>_xll.qlAbcdMathFunctionValue(W$1,($T3013-evaluationDate)/365)</f>
        <v>9.8026115960797707E-4</v>
      </c>
      <c r="X3013" s="78">
        <f>_xll.qlAbcdMathFunctionValue(X$1,($T3013-evaluationDate)/365)</f>
        <v>9.8026115965669939E-4</v>
      </c>
      <c r="Y3013" s="78">
        <f>_xll.qlAbcdMathFunctionValue(Y$1,($T3013-evaluationDate)/365)</f>
        <v>1.6701615259503834E-3</v>
      </c>
      <c r="Z3013" s="78">
        <f>_xll.qlAbcdMathFunctionValue(Z$1,($T3013-evaluationDate)/365)</f>
        <v>1.6701615266648687E-3</v>
      </c>
      <c r="AA3013" s="78">
        <f>_xll.qlAbcdMathFunctionValue(AA$1,($T3013-evaluationDate)/365)</f>
        <v>1.8411339538763021E-4</v>
      </c>
      <c r="AB3013" s="78">
        <f>_xll.qlAbcdMathFunctionValue(AB$1,($T3013-evaluationDate)/365)</f>
        <v>1.8411339538566251E-4</v>
      </c>
    </row>
    <row r="3014" spans="19:28" x14ac:dyDescent="0.25">
      <c r="S3014" s="64" t="s">
        <v>99</v>
      </c>
      <c r="T3014" s="147">
        <f>_xll.qlCalendarAdvance(Calendar,T3013,S3014,,,trigger)</f>
        <v>60686</v>
      </c>
      <c r="U3014" s="78">
        <f>_xll.qlAbcdMathFunctionValue(U$1,($T3014-evaluationDate)/365)</f>
        <v>1.3727422137483928E-3</v>
      </c>
      <c r="V3014" s="78">
        <f>_xll.qlAbcdMathFunctionValue(V$1,($T3014-evaluationDate)/365)</f>
        <v>1.3727422139434532E-3</v>
      </c>
      <c r="W3014" s="78">
        <f>_xll.qlAbcdMathFunctionValue(W$1,($T3014-evaluationDate)/365)</f>
        <v>9.8026115960068126E-4</v>
      </c>
      <c r="X3014" s="78">
        <f>_xll.qlAbcdMathFunctionValue(X$1,($T3014-evaluationDate)/365)</f>
        <v>9.8026115964895927E-4</v>
      </c>
      <c r="Y3014" s="78">
        <f>_xll.qlAbcdMathFunctionValue(Y$1,($T3014-evaluationDate)/365)</f>
        <v>1.6701615259256256E-3</v>
      </c>
      <c r="Z3014" s="78">
        <f>_xll.qlAbcdMathFunctionValue(Z$1,($T3014-evaluationDate)/365)</f>
        <v>1.670161526633596E-3</v>
      </c>
      <c r="AA3014" s="78">
        <f>_xll.qlAbcdMathFunctionValue(AA$1,($T3014-evaluationDate)/365)</f>
        <v>1.8411339538846946E-4</v>
      </c>
      <c r="AB3014" s="78">
        <f>_xll.qlAbcdMathFunctionValue(AB$1,($T3014-evaluationDate)/365)</f>
        <v>1.8411339538651971E-4</v>
      </c>
    </row>
    <row r="3015" spans="19:28" x14ac:dyDescent="0.25">
      <c r="S3015" s="64" t="s">
        <v>99</v>
      </c>
      <c r="T3015" s="147">
        <f>_xll.qlCalendarAdvance(Calendar,T3014,S3015,,,trigger)</f>
        <v>60693</v>
      </c>
      <c r="U3015" s="78">
        <f>_xll.qlAbcdMathFunctionValue(U$1,($T3015-evaluationDate)/365)</f>
        <v>1.3727422137342308E-3</v>
      </c>
      <c r="V3015" s="78">
        <f>_xll.qlAbcdMathFunctionValue(V$1,($T3015-evaluationDate)/365)</f>
        <v>1.3727422139275126E-3</v>
      </c>
      <c r="W3015" s="78">
        <f>_xll.qlAbcdMathFunctionValue(W$1,($T3015-evaluationDate)/365)</f>
        <v>9.802611595934518E-4</v>
      </c>
      <c r="X3015" s="78">
        <f>_xll.qlAbcdMathFunctionValue(X$1,($T3015-evaluationDate)/365)</f>
        <v>9.8026115964128962E-4</v>
      </c>
      <c r="Y3015" s="78">
        <f>_xll.qlAbcdMathFunctionValue(Y$1,($T3015-evaluationDate)/365)</f>
        <v>1.6701615259010934E-3</v>
      </c>
      <c r="Z3015" s="78">
        <f>_xll.qlAbcdMathFunctionValue(Z$1,($T3015-evaluationDate)/365)</f>
        <v>1.6701615266026084E-3</v>
      </c>
      <c r="AA3015" s="78">
        <f>_xll.qlAbcdMathFunctionValue(AA$1,($T3015-evaluationDate)/365)</f>
        <v>1.841133953893011E-4</v>
      </c>
      <c r="AB3015" s="78">
        <f>_xll.qlAbcdMathFunctionValue(AB$1,($T3015-evaluationDate)/365)</f>
        <v>1.8411339538736908E-4</v>
      </c>
    </row>
    <row r="3016" spans="19:28" x14ac:dyDescent="0.25">
      <c r="S3016" s="64" t="s">
        <v>99</v>
      </c>
      <c r="T3016" s="147">
        <f>_xll.qlCalendarAdvance(Calendar,T3015,S3016,,,trigger)</f>
        <v>60700</v>
      </c>
      <c r="U3016" s="78">
        <f>_xll.qlAbcdMathFunctionValue(U$1,($T3016-evaluationDate)/365)</f>
        <v>1.3727422137201977E-3</v>
      </c>
      <c r="V3016" s="78">
        <f>_xll.qlAbcdMathFunctionValue(V$1,($T3016-evaluationDate)/365)</f>
        <v>1.3727422139117173E-3</v>
      </c>
      <c r="W3016" s="78">
        <f>_xll.qlAbcdMathFunctionValue(W$1,($T3016-evaluationDate)/365)</f>
        <v>9.8026115958628826E-4</v>
      </c>
      <c r="X3016" s="78">
        <f>_xll.qlAbcdMathFunctionValue(X$1,($T3016-evaluationDate)/365)</f>
        <v>9.8026115963369001E-4</v>
      </c>
      <c r="Y3016" s="78">
        <f>_xll.qlAbcdMathFunctionValue(Y$1,($T3016-evaluationDate)/365)</f>
        <v>1.6701615258767851E-3</v>
      </c>
      <c r="Z3016" s="78">
        <f>_xll.qlAbcdMathFunctionValue(Z$1,($T3016-evaluationDate)/365)</f>
        <v>1.6701615265719034E-3</v>
      </c>
      <c r="AA3016" s="78">
        <f>_xll.qlAbcdMathFunctionValue(AA$1,($T3016-evaluationDate)/365)</f>
        <v>1.8411339539012512E-4</v>
      </c>
      <c r="AB3016" s="78">
        <f>_xll.qlAbcdMathFunctionValue(AB$1,($T3016-evaluationDate)/365)</f>
        <v>1.8411339538821072E-4</v>
      </c>
    </row>
    <row r="3017" spans="19:28" x14ac:dyDescent="0.25">
      <c r="S3017" s="64" t="s">
        <v>99</v>
      </c>
      <c r="T3017" s="147">
        <f>_xll.qlCalendarAdvance(Calendar,T3016,S3017,,,trigger)</f>
        <v>60707</v>
      </c>
      <c r="U3017" s="78">
        <f>_xll.qlAbcdMathFunctionValue(U$1,($T3017-evaluationDate)/365)</f>
        <v>1.3727422137062926E-3</v>
      </c>
      <c r="V3017" s="78">
        <f>_xll.qlAbcdMathFunctionValue(V$1,($T3017-evaluationDate)/365)</f>
        <v>1.3727422138960659E-3</v>
      </c>
      <c r="W3017" s="78">
        <f>_xll.qlAbcdMathFunctionValue(W$1,($T3017-evaluationDate)/365)</f>
        <v>9.8026115957918999E-4</v>
      </c>
      <c r="X3017" s="78">
        <f>_xll.qlAbcdMathFunctionValue(X$1,($T3017-evaluationDate)/365)</f>
        <v>9.802611596261598E-4</v>
      </c>
      <c r="Y3017" s="78">
        <f>_xll.qlAbcdMathFunctionValue(Y$1,($T3017-evaluationDate)/365)</f>
        <v>1.6701615258526985E-3</v>
      </c>
      <c r="Z3017" s="78">
        <f>_xll.qlAbcdMathFunctionValue(Z$1,($T3017-evaluationDate)/365)</f>
        <v>1.670161526541478E-3</v>
      </c>
      <c r="AA3017" s="78">
        <f>_xll.qlAbcdMathFunctionValue(AA$1,($T3017-evaluationDate)/365)</f>
        <v>1.8411339539094166E-4</v>
      </c>
      <c r="AB3017" s="78">
        <f>_xll.qlAbcdMathFunctionValue(AB$1,($T3017-evaluationDate)/365)</f>
        <v>1.8411339538904471E-4</v>
      </c>
    </row>
    <row r="3018" spans="19:28" x14ac:dyDescent="0.25">
      <c r="S3018" s="64" t="s">
        <v>99</v>
      </c>
      <c r="T3018" s="147">
        <f>_xll.qlCalendarAdvance(Calendar,T3017,S3018,,,trigger)</f>
        <v>60714</v>
      </c>
      <c r="U3018" s="78">
        <f>_xll.qlAbcdMathFunctionValue(U$1,($T3018-evaluationDate)/365)</f>
        <v>1.3727422136925144E-3</v>
      </c>
      <c r="V3018" s="78">
        <f>_xll.qlAbcdMathFunctionValue(V$1,($T3018-evaluationDate)/365)</f>
        <v>1.3727422138805573E-3</v>
      </c>
      <c r="W3018" s="78">
        <f>_xll.qlAbcdMathFunctionValue(W$1,($T3018-evaluationDate)/365)</f>
        <v>9.8026115957215655E-4</v>
      </c>
      <c r="X3018" s="78">
        <f>_xll.qlAbcdMathFunctionValue(X$1,($T3018-evaluationDate)/365)</f>
        <v>9.802611596186981E-4</v>
      </c>
      <c r="Y3018" s="78">
        <f>_xll.qlAbcdMathFunctionValue(Y$1,($T3018-evaluationDate)/365)</f>
        <v>1.6701615258288313E-3</v>
      </c>
      <c r="Z3018" s="78">
        <f>_xll.qlAbcdMathFunctionValue(Z$1,($T3018-evaluationDate)/365)</f>
        <v>1.6701615265113303E-3</v>
      </c>
      <c r="AA3018" s="78">
        <f>_xll.qlAbcdMathFunctionValue(AA$1,($T3018-evaluationDate)/365)</f>
        <v>1.8411339539175077E-4</v>
      </c>
      <c r="AB3018" s="78">
        <f>_xll.qlAbcdMathFunctionValue(AB$1,($T3018-evaluationDate)/365)</f>
        <v>1.8411339538987109E-4</v>
      </c>
    </row>
    <row r="3019" spans="19:28" x14ac:dyDescent="0.25">
      <c r="S3019" s="64" t="s">
        <v>99</v>
      </c>
      <c r="T3019" s="147">
        <f>_xll.qlCalendarAdvance(Calendar,T3018,S3019,,,trigger)</f>
        <v>60721</v>
      </c>
      <c r="U3019" s="78">
        <f>_xll.qlAbcdMathFunctionValue(U$1,($T3019-evaluationDate)/365)</f>
        <v>1.3727422136788619E-3</v>
      </c>
      <c r="V3019" s="78">
        <f>_xll.qlAbcdMathFunctionValue(V$1,($T3019-evaluationDate)/365)</f>
        <v>1.3727422138651902E-3</v>
      </c>
      <c r="W3019" s="78">
        <f>_xll.qlAbcdMathFunctionValue(W$1,($T3019-evaluationDate)/365)</f>
        <v>9.8026115956518708E-4</v>
      </c>
      <c r="X3019" s="78">
        <f>_xll.qlAbcdMathFunctionValue(X$1,($T3019-evaluationDate)/365)</f>
        <v>9.8026115961130427E-4</v>
      </c>
      <c r="Y3019" s="78">
        <f>_xll.qlAbcdMathFunctionValue(Y$1,($T3019-evaluationDate)/365)</f>
        <v>1.670161525805182E-3</v>
      </c>
      <c r="Z3019" s="78">
        <f>_xll.qlAbcdMathFunctionValue(Z$1,($T3019-evaluationDate)/365)</f>
        <v>1.6701615264814573E-3</v>
      </c>
      <c r="AA3019" s="78">
        <f>_xll.qlAbcdMathFunctionValue(AA$1,($T3019-evaluationDate)/365)</f>
        <v>1.8411339539255251E-4</v>
      </c>
      <c r="AB3019" s="78">
        <f>_xll.qlAbcdMathFunctionValue(AB$1,($T3019-evaluationDate)/365)</f>
        <v>1.8411339539068993E-4</v>
      </c>
    </row>
    <row r="3020" spans="19:28" x14ac:dyDescent="0.25">
      <c r="S3020" s="64" t="s">
        <v>99</v>
      </c>
      <c r="T3020" s="147">
        <f>_xll.qlCalendarAdvance(Calendar,T3019,S3020,,,trigger)</f>
        <v>60728</v>
      </c>
      <c r="U3020" s="78">
        <f>_xll.qlAbcdMathFunctionValue(U$1,($T3020-evaluationDate)/365)</f>
        <v>1.3727422136653338E-3</v>
      </c>
      <c r="V3020" s="78">
        <f>_xll.qlAbcdMathFunctionValue(V$1,($T3020-evaluationDate)/365)</f>
        <v>1.3727422138499631E-3</v>
      </c>
      <c r="W3020" s="78">
        <f>_xll.qlAbcdMathFunctionValue(W$1,($T3020-evaluationDate)/365)</f>
        <v>9.8026115955828137E-4</v>
      </c>
      <c r="X3020" s="78">
        <f>_xll.qlAbcdMathFunctionValue(X$1,($T3020-evaluationDate)/365)</f>
        <v>9.802611596039781E-4</v>
      </c>
      <c r="Y3020" s="78">
        <f>_xll.qlAbcdMathFunctionValue(Y$1,($T3020-evaluationDate)/365)</f>
        <v>1.6701615257817483E-3</v>
      </c>
      <c r="Z3020" s="78">
        <f>_xll.qlAbcdMathFunctionValue(Z$1,($T3020-evaluationDate)/365)</f>
        <v>1.6701615264518566E-3</v>
      </c>
      <c r="AA3020" s="78">
        <f>_xll.qlAbcdMathFunctionValue(AA$1,($T3020-evaluationDate)/365)</f>
        <v>1.8411339539334693E-4</v>
      </c>
      <c r="AB3020" s="78">
        <f>_xll.qlAbcdMathFunctionValue(AB$1,($T3020-evaluationDate)/365)</f>
        <v>1.8411339539150132E-4</v>
      </c>
    </row>
    <row r="3021" spans="19:28" x14ac:dyDescent="0.25">
      <c r="S3021" s="64" t="s">
        <v>99</v>
      </c>
      <c r="T3021" s="147">
        <f>_xll.qlCalendarAdvance(Calendar,T3020,S3021,,,trigger)</f>
        <v>60735</v>
      </c>
      <c r="U3021" s="78">
        <f>_xll.qlAbcdMathFunctionValue(U$1,($T3021-evaluationDate)/365)</f>
        <v>1.372742213651929E-3</v>
      </c>
      <c r="V3021" s="78">
        <f>_xll.qlAbcdMathFunctionValue(V$1,($T3021-evaluationDate)/365)</f>
        <v>1.3727422138348749E-3</v>
      </c>
      <c r="W3021" s="78">
        <f>_xll.qlAbcdMathFunctionValue(W$1,($T3021-evaluationDate)/365)</f>
        <v>9.8026115955143853E-4</v>
      </c>
      <c r="X3021" s="78">
        <f>_xll.qlAbcdMathFunctionValue(X$1,($T3021-evaluationDate)/365)</f>
        <v>9.8026115959671872E-4</v>
      </c>
      <c r="Y3021" s="78">
        <f>_xll.qlAbcdMathFunctionValue(Y$1,($T3021-evaluationDate)/365)</f>
        <v>1.6701615257585284E-3</v>
      </c>
      <c r="Z3021" s="78">
        <f>_xll.qlAbcdMathFunctionValue(Z$1,($T3021-evaluationDate)/365)</f>
        <v>1.6701615264225257E-3</v>
      </c>
      <c r="AA3021" s="78">
        <f>_xll.qlAbcdMathFunctionValue(AA$1,($T3021-evaluationDate)/365)</f>
        <v>1.8411339539413412E-4</v>
      </c>
      <c r="AB3021" s="78">
        <f>_xll.qlAbcdMathFunctionValue(AB$1,($T3021-evaluationDate)/365)</f>
        <v>1.8411339539230534E-4</v>
      </c>
    </row>
    <row r="3022" spans="19:28" x14ac:dyDescent="0.25">
      <c r="S3022" s="64" t="s">
        <v>99</v>
      </c>
      <c r="T3022" s="147">
        <f>_xll.qlCalendarAdvance(Calendar,T3021,S3022,,,trigger)</f>
        <v>60742</v>
      </c>
      <c r="U3022" s="78">
        <f>_xll.qlAbcdMathFunctionValue(U$1,($T3022-evaluationDate)/365)</f>
        <v>1.3727422136386464E-3</v>
      </c>
      <c r="V3022" s="78">
        <f>_xll.qlAbcdMathFunctionValue(V$1,($T3022-evaluationDate)/365)</f>
        <v>1.3727422138199242E-3</v>
      </c>
      <c r="W3022" s="78">
        <f>_xll.qlAbcdMathFunctionValue(W$1,($T3022-evaluationDate)/365)</f>
        <v>9.8026115954465793E-4</v>
      </c>
      <c r="X3022" s="78">
        <f>_xll.qlAbcdMathFunctionValue(X$1,($T3022-evaluationDate)/365)</f>
        <v>9.8026115958952525E-4</v>
      </c>
      <c r="Y3022" s="78">
        <f>_xll.qlAbcdMathFunctionValue(Y$1,($T3022-evaluationDate)/365)</f>
        <v>1.6701615257355203E-3</v>
      </c>
      <c r="Z3022" s="78">
        <f>_xll.qlAbcdMathFunctionValue(Z$1,($T3022-evaluationDate)/365)</f>
        <v>1.6701615263934623E-3</v>
      </c>
      <c r="AA3022" s="78">
        <f>_xll.qlAbcdMathFunctionValue(AA$1,($T3022-evaluationDate)/365)</f>
        <v>1.8411339539491415E-4</v>
      </c>
      <c r="AB3022" s="78">
        <f>_xll.qlAbcdMathFunctionValue(AB$1,($T3022-evaluationDate)/365)</f>
        <v>1.8411339539310201E-4</v>
      </c>
    </row>
    <row r="3023" spans="19:28" x14ac:dyDescent="0.25">
      <c r="S3023" s="64" t="s">
        <v>99</v>
      </c>
      <c r="T3023" s="147">
        <f>_xll.qlCalendarAdvance(Calendar,T3022,S3023,,,trigger)</f>
        <v>60749</v>
      </c>
      <c r="U3023" s="78">
        <f>_xll.qlAbcdMathFunctionValue(U$1,($T3023-evaluationDate)/365)</f>
        <v>1.3727422136254851E-3</v>
      </c>
      <c r="V3023" s="78">
        <f>_xll.qlAbcdMathFunctionValue(V$1,($T3023-evaluationDate)/365)</f>
        <v>1.3727422138051096E-3</v>
      </c>
      <c r="W3023" s="78">
        <f>_xll.qlAbcdMathFunctionValue(W$1,($T3023-evaluationDate)/365)</f>
        <v>9.8026115953793935E-4</v>
      </c>
      <c r="X3023" s="78">
        <f>_xll.qlAbcdMathFunctionValue(X$1,($T3023-evaluationDate)/365)</f>
        <v>9.8026115958239749E-4</v>
      </c>
      <c r="Y3023" s="78">
        <f>_xll.qlAbcdMathFunctionValue(Y$1,($T3023-evaluationDate)/365)</f>
        <v>1.6701615257127219E-3</v>
      </c>
      <c r="Z3023" s="78">
        <f>_xll.qlAbcdMathFunctionValue(Z$1,($T3023-evaluationDate)/365)</f>
        <v>1.670161526364664E-3</v>
      </c>
      <c r="AA3023" s="78">
        <f>_xll.qlAbcdMathFunctionValue(AA$1,($T3023-evaluationDate)/365)</f>
        <v>1.8411339539568705E-4</v>
      </c>
      <c r="AB3023" s="78">
        <f>_xll.qlAbcdMathFunctionValue(AB$1,($T3023-evaluationDate)/365)</f>
        <v>1.8411339539389145E-4</v>
      </c>
    </row>
    <row r="3024" spans="19:28" x14ac:dyDescent="0.25">
      <c r="S3024" s="64" t="s">
        <v>99</v>
      </c>
      <c r="T3024" s="147">
        <f>_xll.qlCalendarAdvance(Calendar,T3023,S3024,,,trigger)</f>
        <v>60756</v>
      </c>
      <c r="U3024" s="78">
        <f>_xll.qlAbcdMathFunctionValue(U$1,($T3024-evaluationDate)/365)</f>
        <v>1.3727422136124439E-3</v>
      </c>
      <c r="V3024" s="78">
        <f>_xll.qlAbcdMathFunctionValue(V$1,($T3024-evaluationDate)/365)</f>
        <v>1.3727422137904304E-3</v>
      </c>
      <c r="W3024" s="78">
        <f>_xll.qlAbcdMathFunctionValue(W$1,($T3024-evaluationDate)/365)</f>
        <v>9.8026115953128191E-4</v>
      </c>
      <c r="X3024" s="78">
        <f>_xll.qlAbcdMathFunctionValue(X$1,($T3024-evaluationDate)/365)</f>
        <v>9.8026115957533478E-4</v>
      </c>
      <c r="Y3024" s="78">
        <f>_xll.qlAbcdMathFunctionValue(Y$1,($T3024-evaluationDate)/365)</f>
        <v>1.6701615256901317E-3</v>
      </c>
      <c r="Z3024" s="78">
        <f>_xll.qlAbcdMathFunctionValue(Z$1,($T3024-evaluationDate)/365)</f>
        <v>1.670161526336128E-3</v>
      </c>
      <c r="AA3024" s="78">
        <f>_xll.qlAbcdMathFunctionValue(AA$1,($T3024-evaluationDate)/365)</f>
        <v>1.8411339539645293E-4</v>
      </c>
      <c r="AB3024" s="78">
        <f>_xll.qlAbcdMathFunctionValue(AB$1,($T3024-evaluationDate)/365)</f>
        <v>1.8411339539467367E-4</v>
      </c>
    </row>
    <row r="3025" spans="19:28" x14ac:dyDescent="0.25">
      <c r="S3025" s="64" t="s">
        <v>99</v>
      </c>
      <c r="T3025" s="147">
        <f>_xll.qlCalendarAdvance(Calendar,T3024,S3025,,,trigger)</f>
        <v>60763</v>
      </c>
      <c r="U3025" s="78">
        <f>_xll.qlAbcdMathFunctionValue(U$1,($T3025-evaluationDate)/365)</f>
        <v>1.3727422135995212E-3</v>
      </c>
      <c r="V3025" s="78">
        <f>_xll.qlAbcdMathFunctionValue(V$1,($T3025-evaluationDate)/365)</f>
        <v>1.3727422137758849E-3</v>
      </c>
      <c r="W3025" s="78">
        <f>_xll.qlAbcdMathFunctionValue(W$1,($T3025-evaluationDate)/365)</f>
        <v>9.8026115952468519E-4</v>
      </c>
      <c r="X3025" s="78">
        <f>_xll.qlAbcdMathFunctionValue(X$1,($T3025-evaluationDate)/365)</f>
        <v>9.8026115956833648E-4</v>
      </c>
      <c r="Y3025" s="78">
        <f>_xll.qlAbcdMathFunctionValue(Y$1,($T3025-evaluationDate)/365)</f>
        <v>1.6701615256677473E-3</v>
      </c>
      <c r="Z3025" s="78">
        <f>_xll.qlAbcdMathFunctionValue(Z$1,($T3025-evaluationDate)/365)</f>
        <v>1.6701615263078524E-3</v>
      </c>
      <c r="AA3025" s="78">
        <f>_xll.qlAbcdMathFunctionValue(AA$1,($T3025-evaluationDate)/365)</f>
        <v>1.8411339539721184E-4</v>
      </c>
      <c r="AB3025" s="78">
        <f>_xll.qlAbcdMathFunctionValue(AB$1,($T3025-evaluationDate)/365)</f>
        <v>1.8411339539544877E-4</v>
      </c>
    </row>
    <row r="3026" spans="19:28" x14ac:dyDescent="0.25">
      <c r="S3026" s="64" t="s">
        <v>99</v>
      </c>
      <c r="T3026" s="147">
        <f>_xll.qlCalendarAdvance(Calendar,T3025,S3026,,,trigger)</f>
        <v>60770</v>
      </c>
      <c r="U3026" s="78">
        <f>_xll.qlAbcdMathFunctionValue(U$1,($T3026-evaluationDate)/365)</f>
        <v>1.3727422135867168E-3</v>
      </c>
      <c r="V3026" s="78">
        <f>_xll.qlAbcdMathFunctionValue(V$1,($T3026-evaluationDate)/365)</f>
        <v>1.372742213761472E-3</v>
      </c>
      <c r="W3026" s="78">
        <f>_xll.qlAbcdMathFunctionValue(W$1,($T3026-evaluationDate)/365)</f>
        <v>9.8026115951814876E-4</v>
      </c>
      <c r="X3026" s="78">
        <f>_xll.qlAbcdMathFunctionValue(X$1,($T3026-evaluationDate)/365)</f>
        <v>9.8026115956140192E-4</v>
      </c>
      <c r="Y3026" s="78">
        <f>_xll.qlAbcdMathFunctionValue(Y$1,($T3026-evaluationDate)/365)</f>
        <v>1.6701615256455671E-3</v>
      </c>
      <c r="Z3026" s="78">
        <f>_xll.qlAbcdMathFunctionValue(Z$1,($T3026-evaluationDate)/365)</f>
        <v>1.6701615262798345E-3</v>
      </c>
      <c r="AA3026" s="78">
        <f>_xll.qlAbcdMathFunctionValue(AA$1,($T3026-evaluationDate)/365)</f>
        <v>1.8411339539796382E-4</v>
      </c>
      <c r="AB3026" s="78">
        <f>_xll.qlAbcdMathFunctionValue(AB$1,($T3026-evaluationDate)/365)</f>
        <v>1.8411339539621682E-4</v>
      </c>
    </row>
    <row r="3027" spans="19:28" x14ac:dyDescent="0.25">
      <c r="S3027" s="64" t="s">
        <v>99</v>
      </c>
      <c r="T3027" s="147">
        <f>_xll.qlCalendarAdvance(Calendar,T3026,S3027,,,trigger)</f>
        <v>60777</v>
      </c>
      <c r="U3027" s="78">
        <f>_xll.qlAbcdMathFunctionValue(U$1,($T3027-evaluationDate)/365)</f>
        <v>1.3727422135740291E-3</v>
      </c>
      <c r="V3027" s="78">
        <f>_xll.qlAbcdMathFunctionValue(V$1,($T3027-evaluationDate)/365)</f>
        <v>1.3727422137471907E-3</v>
      </c>
      <c r="W3027" s="78">
        <f>_xll.qlAbcdMathFunctionValue(W$1,($T3027-evaluationDate)/365)</f>
        <v>9.8026115951167173E-4</v>
      </c>
      <c r="X3027" s="78">
        <f>_xll.qlAbcdMathFunctionValue(X$1,($T3027-evaluationDate)/365)</f>
        <v>9.8026115955453068E-4</v>
      </c>
      <c r="Y3027" s="78">
        <f>_xll.qlAbcdMathFunctionValue(Y$1,($T3027-evaluationDate)/365)</f>
        <v>1.6701615256235894E-3</v>
      </c>
      <c r="Z3027" s="78">
        <f>_xll.qlAbcdMathFunctionValue(Z$1,($T3027-evaluationDate)/365)</f>
        <v>1.670161526252072E-3</v>
      </c>
      <c r="AA3027" s="78">
        <f>_xll.qlAbcdMathFunctionValue(AA$1,($T3027-evaluationDate)/365)</f>
        <v>1.8411339539870894E-4</v>
      </c>
      <c r="AB3027" s="78">
        <f>_xll.qlAbcdMathFunctionValue(AB$1,($T3027-evaluationDate)/365)</f>
        <v>1.8411339539697787E-4</v>
      </c>
    </row>
    <row r="3028" spans="19:28" x14ac:dyDescent="0.25">
      <c r="S3028" s="64" t="s">
        <v>99</v>
      </c>
      <c r="T3028" s="147">
        <f>_xll.qlCalendarAdvance(Calendar,T3027,S3028,,,trigger)</f>
        <v>60784</v>
      </c>
      <c r="U3028" s="78">
        <f>_xll.qlAbcdMathFunctionValue(U$1,($T3028-evaluationDate)/365)</f>
        <v>1.3727422135614569E-3</v>
      </c>
      <c r="V3028" s="78">
        <f>_xll.qlAbcdMathFunctionValue(V$1,($T3028-evaluationDate)/365)</f>
        <v>1.3727422137330394E-3</v>
      </c>
      <c r="W3028" s="78">
        <f>_xll.qlAbcdMathFunctionValue(W$1,($T3028-evaluationDate)/365)</f>
        <v>9.8026115950525391E-4</v>
      </c>
      <c r="X3028" s="78">
        <f>_xll.qlAbcdMathFunctionValue(X$1,($T3028-evaluationDate)/365)</f>
        <v>9.8026115954772189E-4</v>
      </c>
      <c r="Y3028" s="78">
        <f>_xll.qlAbcdMathFunctionValue(Y$1,($T3028-evaluationDate)/365)</f>
        <v>1.6701615256018119E-3</v>
      </c>
      <c r="Z3028" s="78">
        <f>_xll.qlAbcdMathFunctionValue(Z$1,($T3028-evaluationDate)/365)</f>
        <v>1.6701615262245627E-3</v>
      </c>
      <c r="AA3028" s="78">
        <f>_xll.qlAbcdMathFunctionValue(AA$1,($T3028-evaluationDate)/365)</f>
        <v>1.8411339539944731E-4</v>
      </c>
      <c r="AB3028" s="78">
        <f>_xll.qlAbcdMathFunctionValue(AB$1,($T3028-evaluationDate)/365)</f>
        <v>1.8411339539773199E-4</v>
      </c>
    </row>
    <row r="3029" spans="19:28" x14ac:dyDescent="0.25">
      <c r="S3029" s="64" t="s">
        <v>99</v>
      </c>
      <c r="T3029" s="147">
        <f>_xll.qlCalendarAdvance(Calendar,T3028,S3029,,,trigger)</f>
        <v>60791</v>
      </c>
      <c r="U3029" s="78">
        <f>_xll.qlAbcdMathFunctionValue(U$1,($T3029-evaluationDate)/365)</f>
        <v>1.3727422135489996E-3</v>
      </c>
      <c r="V3029" s="78">
        <f>_xll.qlAbcdMathFunctionValue(V$1,($T3029-evaluationDate)/365)</f>
        <v>1.3727422137190172E-3</v>
      </c>
      <c r="W3029" s="78">
        <f>_xll.qlAbcdMathFunctionValue(W$1,($T3029-evaluationDate)/365)</f>
        <v>9.8026115949889441E-4</v>
      </c>
      <c r="X3029" s="78">
        <f>_xll.qlAbcdMathFunctionValue(X$1,($T3029-evaluationDate)/365)</f>
        <v>9.8026115954097533E-4</v>
      </c>
      <c r="Y3029" s="78">
        <f>_xll.qlAbcdMathFunctionValue(Y$1,($T3029-evaluationDate)/365)</f>
        <v>1.6701615255802333E-3</v>
      </c>
      <c r="Z3029" s="78">
        <f>_xll.qlAbcdMathFunctionValue(Z$1,($T3029-evaluationDate)/365)</f>
        <v>1.6701615261973041E-3</v>
      </c>
      <c r="AA3029" s="78">
        <f>_xll.qlAbcdMathFunctionValue(AA$1,($T3029-evaluationDate)/365)</f>
        <v>1.8411339540017892E-4</v>
      </c>
      <c r="AB3029" s="78">
        <f>_xll.qlAbcdMathFunctionValue(AB$1,($T3029-evaluationDate)/365)</f>
        <v>1.8411339539847922E-4</v>
      </c>
    </row>
    <row r="3030" spans="19:28" x14ac:dyDescent="0.25">
      <c r="S3030" s="64" t="s">
        <v>99</v>
      </c>
      <c r="T3030" s="147">
        <f>_xll.qlCalendarAdvance(Calendar,T3029,S3030,,,trigger)</f>
        <v>60798</v>
      </c>
      <c r="U3030" s="78">
        <f>_xll.qlAbcdMathFunctionValue(U$1,($T3030-evaluationDate)/365)</f>
        <v>1.3727422135366557E-3</v>
      </c>
      <c r="V3030" s="78">
        <f>_xll.qlAbcdMathFunctionValue(V$1,($T3030-evaluationDate)/365)</f>
        <v>1.3727422137051228E-3</v>
      </c>
      <c r="W3030" s="78">
        <f>_xll.qlAbcdMathFunctionValue(W$1,($T3030-evaluationDate)/365)</f>
        <v>9.8026115949259303E-4</v>
      </c>
      <c r="X3030" s="78">
        <f>_xll.qlAbcdMathFunctionValue(X$1,($T3030-evaluationDate)/365)</f>
        <v>9.8026115953429036E-4</v>
      </c>
      <c r="Y3030" s="78">
        <f>_xll.qlAbcdMathFunctionValue(Y$1,($T3030-evaluationDate)/365)</f>
        <v>1.6701615255588513E-3</v>
      </c>
      <c r="Z3030" s="78">
        <f>_xll.qlAbcdMathFunctionValue(Z$1,($T3030-evaluationDate)/365)</f>
        <v>1.6701615261702943E-3</v>
      </c>
      <c r="AA3030" s="78">
        <f>_xll.qlAbcdMathFunctionValue(AA$1,($T3030-evaluationDate)/365)</f>
        <v>1.8411339540090388E-4</v>
      </c>
      <c r="AB3030" s="78">
        <f>_xll.qlAbcdMathFunctionValue(AB$1,($T3030-evaluationDate)/365)</f>
        <v>1.8411339539921968E-4</v>
      </c>
    </row>
    <row r="3031" spans="19:28" x14ac:dyDescent="0.25">
      <c r="S3031" s="64" t="s">
        <v>99</v>
      </c>
      <c r="T3031" s="147">
        <f>_xll.qlCalendarAdvance(Calendar,T3030,S3031,,,trigger)</f>
        <v>60805</v>
      </c>
      <c r="U3031" s="78">
        <f>_xll.qlAbcdMathFunctionValue(U$1,($T3031-evaluationDate)/365)</f>
        <v>1.3727422135244244E-3</v>
      </c>
      <c r="V3031" s="78">
        <f>_xll.qlAbcdMathFunctionValue(V$1,($T3031-evaluationDate)/365)</f>
        <v>1.3727422136913551E-3</v>
      </c>
      <c r="W3031" s="78">
        <f>_xll.qlAbcdMathFunctionValue(W$1,($T3031-evaluationDate)/365)</f>
        <v>9.8026115948634911E-4</v>
      </c>
      <c r="X3031" s="78">
        <f>_xll.qlAbcdMathFunctionValue(X$1,($T3031-evaluationDate)/365)</f>
        <v>9.802611595276661E-4</v>
      </c>
      <c r="Y3031" s="78">
        <f>_xll.qlAbcdMathFunctionValue(Y$1,($T3031-evaluationDate)/365)</f>
        <v>1.6701615255376645E-3</v>
      </c>
      <c r="Z3031" s="78">
        <f>_xll.qlAbcdMathFunctionValue(Z$1,($T3031-evaluationDate)/365)</f>
        <v>1.6701615261435305E-3</v>
      </c>
      <c r="AA3031" s="78">
        <f>_xll.qlAbcdMathFunctionValue(AA$1,($T3031-evaluationDate)/365)</f>
        <v>1.8411339540162221E-4</v>
      </c>
      <c r="AB3031" s="78">
        <f>_xll.qlAbcdMathFunctionValue(AB$1,($T3031-evaluationDate)/365)</f>
        <v>1.8411339539995336E-4</v>
      </c>
    </row>
    <row r="3032" spans="19:28" x14ac:dyDescent="0.25">
      <c r="S3032" s="64" t="s">
        <v>99</v>
      </c>
      <c r="T3032" s="147">
        <f>_xll.qlCalendarAdvance(Calendar,T3031,S3032,,,trigger)</f>
        <v>60812</v>
      </c>
      <c r="U3032" s="78">
        <f>_xll.qlAbcdMathFunctionValue(U$1,($T3032-evaluationDate)/365)</f>
        <v>1.3727422135123048E-3</v>
      </c>
      <c r="V3032" s="78">
        <f>_xll.qlAbcdMathFunctionValue(V$1,($T3032-evaluationDate)/365)</f>
        <v>1.372742213677713E-3</v>
      </c>
      <c r="W3032" s="78">
        <f>_xll.qlAbcdMathFunctionValue(W$1,($T3032-evaluationDate)/365)</f>
        <v>9.8026115948016222E-4</v>
      </c>
      <c r="X3032" s="78">
        <f>_xll.qlAbcdMathFunctionValue(X$1,($T3032-evaluationDate)/365)</f>
        <v>9.8026115952110234E-4</v>
      </c>
      <c r="Y3032" s="78">
        <f>_xll.qlAbcdMathFunctionValue(Y$1,($T3032-evaluationDate)/365)</f>
        <v>1.6701615255166711E-3</v>
      </c>
      <c r="Z3032" s="78">
        <f>_xll.qlAbcdMathFunctionValue(Z$1,($T3032-evaluationDate)/365)</f>
        <v>1.6701615261170109E-3</v>
      </c>
      <c r="AA3032" s="78">
        <f>_xll.qlAbcdMathFunctionValue(AA$1,($T3032-evaluationDate)/365)</f>
        <v>1.8411339540233402E-4</v>
      </c>
      <c r="AB3032" s="78">
        <f>_xll.qlAbcdMathFunctionValue(AB$1,($T3032-evaluationDate)/365)</f>
        <v>1.8411339540068037E-4</v>
      </c>
    </row>
    <row r="3033" spans="19:28" x14ac:dyDescent="0.25">
      <c r="S3033" s="64" t="s">
        <v>99</v>
      </c>
      <c r="T3033" s="147">
        <f>_xll.qlCalendarAdvance(Calendar,T3032,S3033,,,trigger)</f>
        <v>60819</v>
      </c>
      <c r="U3033" s="78">
        <f>_xll.qlAbcdMathFunctionValue(U$1,($T3033-evaluationDate)/365)</f>
        <v>1.3727422135002957E-3</v>
      </c>
      <c r="V3033" s="78">
        <f>_xll.qlAbcdMathFunctionValue(V$1,($T3033-evaluationDate)/365)</f>
        <v>1.3727422136641954E-3</v>
      </c>
      <c r="W3033" s="78">
        <f>_xll.qlAbcdMathFunctionValue(W$1,($T3033-evaluationDate)/365)</f>
        <v>9.802611594740317E-4</v>
      </c>
      <c r="X3033" s="78">
        <f>_xll.qlAbcdMathFunctionValue(X$1,($T3033-evaluationDate)/365)</f>
        <v>9.8026115951459843E-4</v>
      </c>
      <c r="Y3033" s="78">
        <f>_xll.qlAbcdMathFunctionValue(Y$1,($T3033-evaluationDate)/365)</f>
        <v>1.6701615254958689E-3</v>
      </c>
      <c r="Z3033" s="78">
        <f>_xll.qlAbcdMathFunctionValue(Z$1,($T3033-evaluationDate)/365)</f>
        <v>1.6701615260907331E-3</v>
      </c>
      <c r="AA3033" s="78">
        <f>_xll.qlAbcdMathFunctionValue(AA$1,($T3033-evaluationDate)/365)</f>
        <v>1.8411339540303935E-4</v>
      </c>
      <c r="AB3033" s="78">
        <f>_xll.qlAbcdMathFunctionValue(AB$1,($T3033-evaluationDate)/365)</f>
        <v>1.8411339540140077E-4</v>
      </c>
    </row>
    <row r="3034" spans="19:28" x14ac:dyDescent="0.25">
      <c r="S3034" s="64" t="s">
        <v>99</v>
      </c>
      <c r="T3034" s="147">
        <f>_xll.qlCalendarAdvance(Calendar,T3033,S3034,,,trigger)</f>
        <v>60826</v>
      </c>
      <c r="U3034" s="78">
        <f>_xll.qlAbcdMathFunctionValue(U$1,($T3034-evaluationDate)/365)</f>
        <v>1.3727422134883962E-3</v>
      </c>
      <c r="V3034" s="78">
        <f>_xll.qlAbcdMathFunctionValue(V$1,($T3034-evaluationDate)/365)</f>
        <v>1.372742213650801E-3</v>
      </c>
      <c r="W3034" s="78">
        <f>_xll.qlAbcdMathFunctionValue(W$1,($T3034-evaluationDate)/365)</f>
        <v>9.8026115946795692E-4</v>
      </c>
      <c r="X3034" s="78">
        <f>_xll.qlAbcdMathFunctionValue(X$1,($T3034-evaluationDate)/365)</f>
        <v>9.8026115950815393E-4</v>
      </c>
      <c r="Y3034" s="78">
        <f>_xll.qlAbcdMathFunctionValue(Y$1,($T3034-evaluationDate)/365)</f>
        <v>1.6701615254752567E-3</v>
      </c>
      <c r="Z3034" s="78">
        <f>_xll.qlAbcdMathFunctionValue(Z$1,($T3034-evaluationDate)/365)</f>
        <v>1.6701615260646949E-3</v>
      </c>
      <c r="AA3034" s="78">
        <f>_xll.qlAbcdMathFunctionValue(AA$1,($T3034-evaluationDate)/365)</f>
        <v>1.8411339540373822E-4</v>
      </c>
      <c r="AB3034" s="78">
        <f>_xll.qlAbcdMathFunctionValue(AB$1,($T3034-evaluationDate)/365)</f>
        <v>1.8411339540211458E-4</v>
      </c>
    </row>
    <row r="3035" spans="19:28" x14ac:dyDescent="0.25">
      <c r="S3035" s="64" t="s">
        <v>99</v>
      </c>
      <c r="T3035" s="147">
        <f>_xll.qlCalendarAdvance(Calendar,T3034,S3035,,,trigger)</f>
        <v>60833</v>
      </c>
      <c r="U3035" s="78">
        <f>_xll.qlAbcdMathFunctionValue(U$1,($T3035-evaluationDate)/365)</f>
        <v>1.372742213476605E-3</v>
      </c>
      <c r="V3035" s="78">
        <f>_xll.qlAbcdMathFunctionValue(V$1,($T3035-evaluationDate)/365)</f>
        <v>1.3727422136375286E-3</v>
      </c>
      <c r="W3035" s="78">
        <f>_xll.qlAbcdMathFunctionValue(W$1,($T3035-evaluationDate)/365)</f>
        <v>9.8026115946193786E-4</v>
      </c>
      <c r="X3035" s="78">
        <f>_xll.qlAbcdMathFunctionValue(X$1,($T3035-evaluationDate)/365)</f>
        <v>9.802611595017682E-4</v>
      </c>
      <c r="Y3035" s="78">
        <f>_xll.qlAbcdMathFunctionValue(Y$1,($T3035-evaluationDate)/365)</f>
        <v>1.6701615254548323E-3</v>
      </c>
      <c r="Z3035" s="78">
        <f>_xll.qlAbcdMathFunctionValue(Z$1,($T3035-evaluationDate)/365)</f>
        <v>1.6701615260388942E-3</v>
      </c>
      <c r="AA3035" s="78">
        <f>_xll.qlAbcdMathFunctionValue(AA$1,($T3035-evaluationDate)/365)</f>
        <v>1.8411339540443076E-4</v>
      </c>
      <c r="AB3035" s="78">
        <f>_xll.qlAbcdMathFunctionValue(AB$1,($T3035-evaluationDate)/365)</f>
        <v>1.8411339540282188E-4</v>
      </c>
    </row>
    <row r="3036" spans="19:28" x14ac:dyDescent="0.25">
      <c r="S3036" s="64" t="s">
        <v>99</v>
      </c>
      <c r="T3036" s="147">
        <f>_xll.qlCalendarAdvance(Calendar,T3035,S3036,,,trigger)</f>
        <v>60840</v>
      </c>
      <c r="U3036" s="78">
        <f>_xll.qlAbcdMathFunctionValue(U$1,($T3036-evaluationDate)/365)</f>
        <v>1.3727422134649217E-3</v>
      </c>
      <c r="V3036" s="78">
        <f>_xll.qlAbcdMathFunctionValue(V$1,($T3036-evaluationDate)/365)</f>
        <v>1.3727422136243774E-3</v>
      </c>
      <c r="W3036" s="78">
        <f>_xll.qlAbcdMathFunctionValue(W$1,($T3036-evaluationDate)/365)</f>
        <v>9.8026115945597345E-4</v>
      </c>
      <c r="X3036" s="78">
        <f>_xll.qlAbcdMathFunctionValue(X$1,($T3036-evaluationDate)/365)</f>
        <v>9.8026115949544058E-4</v>
      </c>
      <c r="Y3036" s="78">
        <f>_xll.qlAbcdMathFunctionValue(Y$1,($T3036-evaluationDate)/365)</f>
        <v>1.6701615254345944E-3</v>
      </c>
      <c r="Z3036" s="78">
        <f>_xll.qlAbcdMathFunctionValue(Z$1,($T3036-evaluationDate)/365)</f>
        <v>1.6701615260133287E-3</v>
      </c>
      <c r="AA3036" s="78">
        <f>_xll.qlAbcdMathFunctionValue(AA$1,($T3036-evaluationDate)/365)</f>
        <v>1.8411339540511698E-4</v>
      </c>
      <c r="AB3036" s="78">
        <f>_xll.qlAbcdMathFunctionValue(AB$1,($T3036-evaluationDate)/365)</f>
        <v>1.8411339540352277E-4</v>
      </c>
    </row>
    <row r="3037" spans="19:28" x14ac:dyDescent="0.25">
      <c r="S3037" s="64" t="s">
        <v>99</v>
      </c>
      <c r="T3037" s="147">
        <f>_xll.qlCalendarAdvance(Calendar,T3036,S3037,,,trigger)</f>
        <v>60847</v>
      </c>
      <c r="U3037" s="78">
        <f>_xll.qlAbcdMathFunctionValue(U$1,($T3037-evaluationDate)/365)</f>
        <v>1.3727422134533446E-3</v>
      </c>
      <c r="V3037" s="78">
        <f>_xll.qlAbcdMathFunctionValue(V$1,($T3037-evaluationDate)/365)</f>
        <v>1.3727422136113462E-3</v>
      </c>
      <c r="W3037" s="78">
        <f>_xll.qlAbcdMathFunctionValue(W$1,($T3037-evaluationDate)/365)</f>
        <v>9.8026115945006346E-4</v>
      </c>
      <c r="X3037" s="78">
        <f>_xll.qlAbcdMathFunctionValue(X$1,($T3037-evaluationDate)/365)</f>
        <v>9.8026115948917063E-4</v>
      </c>
      <c r="Y3037" s="78">
        <f>_xll.qlAbcdMathFunctionValue(Y$1,($T3037-evaluationDate)/365)</f>
        <v>1.6701615254145412E-3</v>
      </c>
      <c r="Z3037" s="78">
        <f>_xll.qlAbcdMathFunctionValue(Z$1,($T3037-evaluationDate)/365)</f>
        <v>1.6701615259879963E-3</v>
      </c>
      <c r="AA3037" s="78">
        <f>_xll.qlAbcdMathFunctionValue(AA$1,($T3037-evaluationDate)/365)</f>
        <v>1.8411339540579694E-4</v>
      </c>
      <c r="AB3037" s="78">
        <f>_xll.qlAbcdMathFunctionValue(AB$1,($T3037-evaluationDate)/365)</f>
        <v>1.8411339540421725E-4</v>
      </c>
    </row>
    <row r="3038" spans="19:28" x14ac:dyDescent="0.25">
      <c r="S3038" s="64" t="s">
        <v>99</v>
      </c>
      <c r="T3038" s="147">
        <f>_xll.qlCalendarAdvance(Calendar,T3037,S3038,,,trigger)</f>
        <v>60854</v>
      </c>
      <c r="U3038" s="78">
        <f>_xll.qlAbcdMathFunctionValue(U$1,($T3038-evaluationDate)/365)</f>
        <v>1.3727422134418733E-3</v>
      </c>
      <c r="V3038" s="78">
        <f>_xll.qlAbcdMathFunctionValue(V$1,($T3038-evaluationDate)/365)</f>
        <v>1.3727422135984338E-3</v>
      </c>
      <c r="W3038" s="78">
        <f>_xll.qlAbcdMathFunctionValue(W$1,($T3038-evaluationDate)/365)</f>
        <v>9.8026115944420747E-4</v>
      </c>
      <c r="X3038" s="78">
        <f>_xll.qlAbcdMathFunctionValue(X$1,($T3038-evaluationDate)/365)</f>
        <v>9.8026115948295794E-4</v>
      </c>
      <c r="Y3038" s="78">
        <f>_xll.qlAbcdMathFunctionValue(Y$1,($T3038-evaluationDate)/365)</f>
        <v>1.6701615253946708E-3</v>
      </c>
      <c r="Z3038" s="78">
        <f>_xll.qlAbcdMathFunctionValue(Z$1,($T3038-evaluationDate)/365)</f>
        <v>1.6701615259628951E-3</v>
      </c>
      <c r="AA3038" s="78">
        <f>_xll.qlAbcdMathFunctionValue(AA$1,($T3038-evaluationDate)/365)</f>
        <v>1.8411339540647071E-4</v>
      </c>
      <c r="AB3038" s="78">
        <f>_xll.qlAbcdMathFunctionValue(AB$1,($T3038-evaluationDate)/365)</f>
        <v>1.8411339540490542E-4</v>
      </c>
    </row>
    <row r="3039" spans="19:28" x14ac:dyDescent="0.25">
      <c r="S3039" s="64" t="s">
        <v>99</v>
      </c>
      <c r="T3039" s="147">
        <f>_xll.qlCalendarAdvance(Calendar,T3038,S3039,,,trigger)</f>
        <v>60861</v>
      </c>
      <c r="U3039" s="78">
        <f>_xll.qlAbcdMathFunctionValue(U$1,($T3039-evaluationDate)/365)</f>
        <v>1.3727422134305067E-3</v>
      </c>
      <c r="V3039" s="78">
        <f>_xll.qlAbcdMathFunctionValue(V$1,($T3039-evaluationDate)/365)</f>
        <v>1.3727422135856389E-3</v>
      </c>
      <c r="W3039" s="78">
        <f>_xll.qlAbcdMathFunctionValue(W$1,($T3039-evaluationDate)/365)</f>
        <v>9.802611594384046E-4</v>
      </c>
      <c r="X3039" s="78">
        <f>_xll.qlAbcdMathFunctionValue(X$1,($T3039-evaluationDate)/365)</f>
        <v>9.8026115947680184E-4</v>
      </c>
      <c r="Y3039" s="78">
        <f>_xll.qlAbcdMathFunctionValue(Y$1,($T3039-evaluationDate)/365)</f>
        <v>1.6701615253749817E-3</v>
      </c>
      <c r="Z3039" s="78">
        <f>_xll.qlAbcdMathFunctionValue(Z$1,($T3039-evaluationDate)/365)</f>
        <v>1.6701615259380226E-3</v>
      </c>
      <c r="AA3039" s="78">
        <f>_xll.qlAbcdMathFunctionValue(AA$1,($T3039-evaluationDate)/365)</f>
        <v>1.8411339540713834E-4</v>
      </c>
      <c r="AB3039" s="78">
        <f>_xll.qlAbcdMathFunctionValue(AB$1,($T3039-evaluationDate)/365)</f>
        <v>1.841133954055873E-4</v>
      </c>
    </row>
    <row r="3040" spans="19:28" x14ac:dyDescent="0.25">
      <c r="S3040" s="64" t="s">
        <v>99</v>
      </c>
      <c r="T3040" s="147">
        <f>_xll.qlCalendarAdvance(Calendar,T3039,S3040,,,trigger)</f>
        <v>60868</v>
      </c>
      <c r="U3040" s="78">
        <f>_xll.qlAbcdMathFunctionValue(U$1,($T3040-evaluationDate)/365)</f>
        <v>1.3727422134192436E-3</v>
      </c>
      <c r="V3040" s="78">
        <f>_xll.qlAbcdMathFunctionValue(V$1,($T3040-evaluationDate)/365)</f>
        <v>1.3727422135729609E-3</v>
      </c>
      <c r="W3040" s="78">
        <f>_xll.qlAbcdMathFunctionValue(W$1,($T3040-evaluationDate)/365)</f>
        <v>9.8026115943265486E-4</v>
      </c>
      <c r="X3040" s="78">
        <f>_xll.qlAbcdMathFunctionValue(X$1,($T3040-evaluationDate)/365)</f>
        <v>9.802611594707019E-4</v>
      </c>
      <c r="Y3040" s="78">
        <f>_xll.qlAbcdMathFunctionValue(Y$1,($T3040-evaluationDate)/365)</f>
        <v>1.6701615253554723E-3</v>
      </c>
      <c r="Z3040" s="78">
        <f>_xll.qlAbcdMathFunctionValue(Z$1,($T3040-evaluationDate)/365)</f>
        <v>1.670161525913377E-3</v>
      </c>
      <c r="AA3040" s="78">
        <f>_xll.qlAbcdMathFunctionValue(AA$1,($T3040-evaluationDate)/365)</f>
        <v>1.8411339540779986E-4</v>
      </c>
      <c r="AB3040" s="78">
        <f>_xll.qlAbcdMathFunctionValue(AB$1,($T3040-evaluationDate)/365)</f>
        <v>1.8411339540626298E-4</v>
      </c>
    </row>
    <row r="3041" spans="19:28" x14ac:dyDescent="0.25">
      <c r="S3041" s="64" t="s">
        <v>99</v>
      </c>
      <c r="T3041" s="147">
        <f>_xll.qlCalendarAdvance(Calendar,T3040,S3041,,,trigger)</f>
        <v>60875</v>
      </c>
      <c r="U3041" s="78">
        <f>_xll.qlAbcdMathFunctionValue(U$1,($T3041-evaluationDate)/365)</f>
        <v>1.3727422134080835E-3</v>
      </c>
      <c r="V3041" s="78">
        <f>_xll.qlAbcdMathFunctionValue(V$1,($T3041-evaluationDate)/365)</f>
        <v>1.3727422135603987E-3</v>
      </c>
      <c r="W3041" s="78">
        <f>_xll.qlAbcdMathFunctionValue(W$1,($T3041-evaluationDate)/365)</f>
        <v>9.802611594269576E-4</v>
      </c>
      <c r="X3041" s="78">
        <f>_xll.qlAbcdMathFunctionValue(X$1,($T3041-evaluationDate)/365)</f>
        <v>9.8026115946465769E-4</v>
      </c>
      <c r="Y3041" s="78">
        <f>_xll.qlAbcdMathFunctionValue(Y$1,($T3041-evaluationDate)/365)</f>
        <v>1.6701615253361408E-3</v>
      </c>
      <c r="Z3041" s="78">
        <f>_xll.qlAbcdMathFunctionValue(Z$1,($T3041-evaluationDate)/365)</f>
        <v>1.6701615258889562E-3</v>
      </c>
      <c r="AA3041" s="78">
        <f>_xll.qlAbcdMathFunctionValue(AA$1,($T3041-evaluationDate)/365)</f>
        <v>1.841133954084554E-4</v>
      </c>
      <c r="AB3041" s="78">
        <f>_xll.qlAbcdMathFunctionValue(AB$1,($T3041-evaluationDate)/365)</f>
        <v>1.841133954069325E-4</v>
      </c>
    </row>
    <row r="3042" spans="19:28" x14ac:dyDescent="0.25">
      <c r="S3042" s="64" t="s">
        <v>99</v>
      </c>
      <c r="T3042" s="147">
        <f>_xll.qlCalendarAdvance(Calendar,T3041,S3042,,,trigger)</f>
        <v>60882</v>
      </c>
      <c r="U3042" s="78">
        <f>_xll.qlAbcdMathFunctionValue(U$1,($T3042-evaluationDate)/365)</f>
        <v>1.372742213397025E-3</v>
      </c>
      <c r="V3042" s="78">
        <f>_xll.qlAbcdMathFunctionValue(V$1,($T3042-evaluationDate)/365)</f>
        <v>1.3727422135479507E-3</v>
      </c>
      <c r="W3042" s="78">
        <f>_xll.qlAbcdMathFunctionValue(W$1,($T3042-evaluationDate)/365)</f>
        <v>9.8026115942131237E-4</v>
      </c>
      <c r="X3042" s="78">
        <f>_xll.qlAbcdMathFunctionValue(X$1,($T3042-evaluationDate)/365)</f>
        <v>9.8026115945866856E-4</v>
      </c>
      <c r="Y3042" s="78">
        <f>_xll.qlAbcdMathFunctionValue(Y$1,($T3042-evaluationDate)/365)</f>
        <v>1.6701615253169857E-3</v>
      </c>
      <c r="Z3042" s="78">
        <f>_xll.qlAbcdMathFunctionValue(Z$1,($T3042-evaluationDate)/365)</f>
        <v>1.6701615258647581E-3</v>
      </c>
      <c r="AA3042" s="78">
        <f>_xll.qlAbcdMathFunctionValue(AA$1,($T3042-evaluationDate)/365)</f>
        <v>1.8411339540910494E-4</v>
      </c>
      <c r="AB3042" s="78">
        <f>_xll.qlAbcdMathFunctionValue(AB$1,($T3042-evaluationDate)/365)</f>
        <v>1.8411339540759592E-4</v>
      </c>
    </row>
    <row r="3043" spans="19:28" x14ac:dyDescent="0.25">
      <c r="S3043" s="64" t="s">
        <v>99</v>
      </c>
      <c r="T3043" s="147">
        <f>_xll.qlCalendarAdvance(Calendar,T3042,S3043,,,trigger)</f>
        <v>60889</v>
      </c>
      <c r="U3043" s="78">
        <f>_xll.qlAbcdMathFunctionValue(U$1,($T3043-evaluationDate)/365)</f>
        <v>1.3727422133860674E-3</v>
      </c>
      <c r="V3043" s="78">
        <f>_xll.qlAbcdMathFunctionValue(V$1,($T3043-evaluationDate)/365)</f>
        <v>1.3727422135356164E-3</v>
      </c>
      <c r="W3043" s="78">
        <f>_xll.qlAbcdMathFunctionValue(W$1,($T3043-evaluationDate)/365)</f>
        <v>9.8026115941571854E-4</v>
      </c>
      <c r="X3043" s="78">
        <f>_xll.qlAbcdMathFunctionValue(X$1,($T3043-evaluationDate)/365)</f>
        <v>9.8026115945273385E-4</v>
      </c>
      <c r="Y3043" s="78">
        <f>_xll.qlAbcdMathFunctionValue(Y$1,($T3043-evaluationDate)/365)</f>
        <v>1.6701615252980053E-3</v>
      </c>
      <c r="Z3043" s="78">
        <f>_xll.qlAbcdMathFunctionValue(Z$1,($T3043-evaluationDate)/365)</f>
        <v>1.6701615258407805E-3</v>
      </c>
      <c r="AA3043" s="78">
        <f>_xll.qlAbcdMathFunctionValue(AA$1,($T3043-evaluationDate)/365)</f>
        <v>1.8411339540974855E-4</v>
      </c>
      <c r="AB3043" s="78">
        <f>_xll.qlAbcdMathFunctionValue(AB$1,($T3043-evaluationDate)/365)</f>
        <v>1.841133954082533E-4</v>
      </c>
    </row>
    <row r="3044" spans="19:28" x14ac:dyDescent="0.25">
      <c r="S3044" s="64" t="s">
        <v>99</v>
      </c>
      <c r="T3044" s="147">
        <f>_xll.qlCalendarAdvance(Calendar,T3043,S3044,,,trigger)</f>
        <v>60896</v>
      </c>
      <c r="U3044" s="78">
        <f>_xll.qlAbcdMathFunctionValue(U$1,($T3044-evaluationDate)/365)</f>
        <v>1.3727422133752098E-3</v>
      </c>
      <c r="V3044" s="78">
        <f>_xll.qlAbcdMathFunctionValue(V$1,($T3044-evaluationDate)/365)</f>
        <v>1.3727422135233946E-3</v>
      </c>
      <c r="W3044" s="78">
        <f>_xll.qlAbcdMathFunctionValue(W$1,($T3044-evaluationDate)/365)</f>
        <v>9.8026115941017566E-4</v>
      </c>
      <c r="X3044" s="78">
        <f>_xll.qlAbcdMathFunctionValue(X$1,($T3044-evaluationDate)/365)</f>
        <v>9.8026115944685357E-4</v>
      </c>
      <c r="Y3044" s="78">
        <f>_xll.qlAbcdMathFunctionValue(Y$1,($T3044-evaluationDate)/365)</f>
        <v>1.6701615252791983E-3</v>
      </c>
      <c r="Z3044" s="78">
        <f>_xll.qlAbcdMathFunctionValue(Z$1,($T3044-evaluationDate)/365)</f>
        <v>1.670161525817022E-3</v>
      </c>
      <c r="AA3044" s="78">
        <f>_xll.qlAbcdMathFunctionValue(AA$1,($T3044-evaluationDate)/365)</f>
        <v>1.8411339541038631E-4</v>
      </c>
      <c r="AB3044" s="78">
        <f>_xll.qlAbcdMathFunctionValue(AB$1,($T3044-evaluationDate)/365)</f>
        <v>1.8411339540890469E-4</v>
      </c>
    </row>
    <row r="3045" spans="19:28" x14ac:dyDescent="0.25">
      <c r="S3045" s="64" t="s">
        <v>99</v>
      </c>
      <c r="T3045" s="147">
        <f>_xll.qlCalendarAdvance(Calendar,T3044,S3045,,,trigger)</f>
        <v>60903</v>
      </c>
      <c r="U3045" s="78">
        <f>_xll.qlAbcdMathFunctionValue(U$1,($T3045-evaluationDate)/365)</f>
        <v>1.3727422133644513E-3</v>
      </c>
      <c r="V3045" s="78">
        <f>_xll.qlAbcdMathFunctionValue(V$1,($T3045-evaluationDate)/365)</f>
        <v>1.3727422135112843E-3</v>
      </c>
      <c r="W3045" s="78">
        <f>_xll.qlAbcdMathFunctionValue(W$1,($T3045-evaluationDate)/365)</f>
        <v>9.8026115940468331E-4</v>
      </c>
      <c r="X3045" s="78">
        <f>_xll.qlAbcdMathFunctionValue(X$1,($T3045-evaluationDate)/365)</f>
        <v>9.8026115944102664E-4</v>
      </c>
      <c r="Y3045" s="78">
        <f>_xll.qlAbcdMathFunctionValue(Y$1,($T3045-evaluationDate)/365)</f>
        <v>1.6701615252605626E-3</v>
      </c>
      <c r="Z3045" s="78">
        <f>_xll.qlAbcdMathFunctionValue(Z$1,($T3045-evaluationDate)/365)</f>
        <v>1.6701615257934798E-3</v>
      </c>
      <c r="AA3045" s="78">
        <f>_xll.qlAbcdMathFunctionValue(AA$1,($T3045-evaluationDate)/365)</f>
        <v>1.8411339541101826E-4</v>
      </c>
      <c r="AB3045" s="78">
        <f>_xll.qlAbcdMathFunctionValue(AB$1,($T3045-evaluationDate)/365)</f>
        <v>1.8411339540955014E-4</v>
      </c>
    </row>
    <row r="3046" spans="19:28" x14ac:dyDescent="0.25">
      <c r="S3046" s="64" t="s">
        <v>99</v>
      </c>
      <c r="T3046" s="147">
        <f>_xll.qlCalendarAdvance(Calendar,T3045,S3046,,,trigger)</f>
        <v>60910</v>
      </c>
      <c r="U3046" s="78">
        <f>_xll.qlAbcdMathFunctionValue(U$1,($T3046-evaluationDate)/365)</f>
        <v>1.3727422133537907E-3</v>
      </c>
      <c r="V3046" s="78">
        <f>_xll.qlAbcdMathFunctionValue(V$1,($T3046-evaluationDate)/365)</f>
        <v>1.3727422134992846E-3</v>
      </c>
      <c r="W3046" s="78">
        <f>_xll.qlAbcdMathFunctionValue(W$1,($T3046-evaluationDate)/365)</f>
        <v>9.8026115939924127E-4</v>
      </c>
      <c r="X3046" s="78">
        <f>_xll.qlAbcdMathFunctionValue(X$1,($T3046-evaluationDate)/365)</f>
        <v>9.8026115943525304E-4</v>
      </c>
      <c r="Y3046" s="78">
        <f>_xll.qlAbcdMathFunctionValue(Y$1,($T3046-evaluationDate)/365)</f>
        <v>1.6701615252420971E-3</v>
      </c>
      <c r="Z3046" s="78">
        <f>_xll.qlAbcdMathFunctionValue(Z$1,($T3046-evaluationDate)/365)</f>
        <v>1.6701615257701525E-3</v>
      </c>
      <c r="AA3046" s="78">
        <f>_xll.qlAbcdMathFunctionValue(AA$1,($T3046-evaluationDate)/365)</f>
        <v>1.8411339541164444E-4</v>
      </c>
      <c r="AB3046" s="78">
        <f>_xll.qlAbcdMathFunctionValue(AB$1,($T3046-evaluationDate)/365)</f>
        <v>1.8411339541018969E-4</v>
      </c>
    </row>
    <row r="3047" spans="19:28" x14ac:dyDescent="0.25">
      <c r="S3047" s="64" t="s">
        <v>99</v>
      </c>
      <c r="T3047" s="147">
        <f>_xll.qlCalendarAdvance(Calendar,T3046,S3047,,,trigger)</f>
        <v>60917</v>
      </c>
      <c r="U3047" s="78">
        <f>_xll.qlAbcdMathFunctionValue(U$1,($T3047-evaluationDate)/365)</f>
        <v>1.3727422133432276E-3</v>
      </c>
      <c r="V3047" s="78">
        <f>_xll.qlAbcdMathFunctionValue(V$1,($T3047-evaluationDate)/365)</f>
        <v>1.3727422134873941E-3</v>
      </c>
      <c r="W3047" s="78">
        <f>_xll.qlAbcdMathFunctionValue(W$1,($T3047-evaluationDate)/365)</f>
        <v>9.8026115939384866E-4</v>
      </c>
      <c r="X3047" s="78">
        <f>_xll.qlAbcdMathFunctionValue(X$1,($T3047-evaluationDate)/365)</f>
        <v>9.8026115942953193E-4</v>
      </c>
      <c r="Y3047" s="78">
        <f>_xll.qlAbcdMathFunctionValue(Y$1,($T3047-evaluationDate)/365)</f>
        <v>1.6701615252238001E-3</v>
      </c>
      <c r="Z3047" s="78">
        <f>_xll.qlAbcdMathFunctionValue(Z$1,($T3047-evaluationDate)/365)</f>
        <v>1.6701615257470378E-3</v>
      </c>
      <c r="AA3047" s="78">
        <f>_xll.qlAbcdMathFunctionValue(AA$1,($T3047-evaluationDate)/365)</f>
        <v>1.8411339541226493E-4</v>
      </c>
      <c r="AB3047" s="78">
        <f>_xll.qlAbcdMathFunctionValue(AB$1,($T3047-evaluationDate)/365)</f>
        <v>1.8411339541082343E-4</v>
      </c>
    </row>
    <row r="3048" spans="19:28" x14ac:dyDescent="0.25">
      <c r="S3048" s="64" t="s">
        <v>99</v>
      </c>
      <c r="T3048" s="147">
        <f>_xll.qlCalendarAdvance(Calendar,T3047,S3048,,,trigger)</f>
        <v>60924</v>
      </c>
      <c r="U3048" s="78">
        <f>_xll.qlAbcdMathFunctionValue(U$1,($T3048-evaluationDate)/365)</f>
        <v>1.3727422133327609E-3</v>
      </c>
      <c r="V3048" s="78">
        <f>_xll.qlAbcdMathFunctionValue(V$1,($T3048-evaluationDate)/365)</f>
        <v>1.3727422134756121E-3</v>
      </c>
      <c r="W3048" s="78">
        <f>_xll.qlAbcdMathFunctionValue(W$1,($T3048-evaluationDate)/365)</f>
        <v>9.8026115938850528E-4</v>
      </c>
      <c r="X3048" s="78">
        <f>_xll.qlAbcdMathFunctionValue(X$1,($T3048-evaluationDate)/365)</f>
        <v>9.8026115942386328E-4</v>
      </c>
      <c r="Y3048" s="78">
        <f>_xll.qlAbcdMathFunctionValue(Y$1,($T3048-evaluationDate)/365)</f>
        <v>1.6701615252056701E-3</v>
      </c>
      <c r="Z3048" s="78">
        <f>_xll.qlAbcdMathFunctionValue(Z$1,($T3048-evaluationDate)/365)</f>
        <v>1.670161525724134E-3</v>
      </c>
      <c r="AA3048" s="78">
        <f>_xll.qlAbcdMathFunctionValue(AA$1,($T3048-evaluationDate)/365)</f>
        <v>1.8411339541287976E-4</v>
      </c>
      <c r="AB3048" s="78">
        <f>_xll.qlAbcdMathFunctionValue(AB$1,($T3048-evaluationDate)/365)</f>
        <v>1.841133954114514E-4</v>
      </c>
    </row>
    <row r="3049" spans="19:28" x14ac:dyDescent="0.25">
      <c r="S3049" s="64" t="s">
        <v>99</v>
      </c>
      <c r="T3049" s="147">
        <f>_xll.qlCalendarAdvance(Calendar,T3048,S3049,,,trigger)</f>
        <v>60931</v>
      </c>
      <c r="U3049" s="78">
        <f>_xll.qlAbcdMathFunctionValue(U$1,($T3049-evaluationDate)/365)</f>
        <v>1.3727422133223896E-3</v>
      </c>
      <c r="V3049" s="78">
        <f>_xll.qlAbcdMathFunctionValue(V$1,($T3049-evaluationDate)/365)</f>
        <v>1.3727422134639376E-3</v>
      </c>
      <c r="W3049" s="78">
        <f>_xll.qlAbcdMathFunctionValue(W$1,($T3049-evaluationDate)/365)</f>
        <v>9.8026115938321069E-4</v>
      </c>
      <c r="X3049" s="78">
        <f>_xll.qlAbcdMathFunctionValue(X$1,($T3049-evaluationDate)/365)</f>
        <v>9.8026115941824603E-4</v>
      </c>
      <c r="Y3049" s="78">
        <f>_xll.qlAbcdMathFunctionValue(Y$1,($T3049-evaluationDate)/365)</f>
        <v>1.6701615251877055E-3</v>
      </c>
      <c r="Z3049" s="78">
        <f>_xll.qlAbcdMathFunctionValue(Z$1,($T3049-evaluationDate)/365)</f>
        <v>1.6701615257014393E-3</v>
      </c>
      <c r="AA3049" s="78">
        <f>_xll.qlAbcdMathFunctionValue(AA$1,($T3049-evaluationDate)/365)</f>
        <v>1.8411339541348897E-4</v>
      </c>
      <c r="AB3049" s="78">
        <f>_xll.qlAbcdMathFunctionValue(AB$1,($T3049-evaluationDate)/365)</f>
        <v>1.8411339541207365E-4</v>
      </c>
    </row>
    <row r="3050" spans="19:28" x14ac:dyDescent="0.25">
      <c r="S3050" s="64" t="s">
        <v>99</v>
      </c>
      <c r="T3050" s="147">
        <f>_xll.qlCalendarAdvance(Calendar,T3049,S3050,,,trigger)</f>
        <v>60938</v>
      </c>
      <c r="U3050" s="78">
        <f>_xll.qlAbcdMathFunctionValue(U$1,($T3050-evaluationDate)/365)</f>
        <v>1.3727422133121129E-3</v>
      </c>
      <c r="V3050" s="78">
        <f>_xll.qlAbcdMathFunctionValue(V$1,($T3050-evaluationDate)/365)</f>
        <v>1.3727422134523696E-3</v>
      </c>
      <c r="W3050" s="78">
        <f>_xll.qlAbcdMathFunctionValue(W$1,($T3050-evaluationDate)/365)</f>
        <v>9.8026115937796445E-4</v>
      </c>
      <c r="X3050" s="78">
        <f>_xll.qlAbcdMathFunctionValue(X$1,($T3050-evaluationDate)/365)</f>
        <v>9.8026115941268017E-4</v>
      </c>
      <c r="Y3050" s="78">
        <f>_xll.qlAbcdMathFunctionValue(Y$1,($T3050-evaluationDate)/365)</f>
        <v>1.6701615251699046E-3</v>
      </c>
      <c r="Z3050" s="78">
        <f>_xll.qlAbcdMathFunctionValue(Z$1,($T3050-evaluationDate)/365)</f>
        <v>1.6701615256789514E-3</v>
      </c>
      <c r="AA3050" s="78">
        <f>_xll.qlAbcdMathFunctionValue(AA$1,($T3050-evaluationDate)/365)</f>
        <v>1.8411339541409265E-4</v>
      </c>
      <c r="AB3050" s="78">
        <f>_xll.qlAbcdMathFunctionValue(AB$1,($T3050-evaluationDate)/365)</f>
        <v>1.8411339541269021E-4</v>
      </c>
    </row>
    <row r="3051" spans="19:28" x14ac:dyDescent="0.25">
      <c r="S3051" s="64" t="s">
        <v>99</v>
      </c>
      <c r="T3051" s="147">
        <f>_xll.qlCalendarAdvance(Calendar,T3050,S3051,,,trigger)</f>
        <v>60945</v>
      </c>
      <c r="U3051" s="78">
        <f>_xll.qlAbcdMathFunctionValue(U$1,($T3051-evaluationDate)/365)</f>
        <v>1.3727422133019299E-3</v>
      </c>
      <c r="V3051" s="78">
        <f>_xll.qlAbcdMathFunctionValue(V$1,($T3051-evaluationDate)/365)</f>
        <v>1.3727422134409072E-3</v>
      </c>
      <c r="W3051" s="78">
        <f>_xll.qlAbcdMathFunctionValue(W$1,($T3051-evaluationDate)/365)</f>
        <v>9.8026115937276592E-4</v>
      </c>
      <c r="X3051" s="78">
        <f>_xll.qlAbcdMathFunctionValue(X$1,($T3051-evaluationDate)/365)</f>
        <v>9.8026115940716505E-4</v>
      </c>
      <c r="Y3051" s="78">
        <f>_xll.qlAbcdMathFunctionValue(Y$1,($T3051-evaluationDate)/365)</f>
        <v>1.6701615251522664E-3</v>
      </c>
      <c r="Z3051" s="78">
        <f>_xll.qlAbcdMathFunctionValue(Z$1,($T3051-evaluationDate)/365)</f>
        <v>1.6701615256566687E-3</v>
      </c>
      <c r="AA3051" s="78">
        <f>_xll.qlAbcdMathFunctionValue(AA$1,($T3051-evaluationDate)/365)</f>
        <v>1.8411339541469081E-4</v>
      </c>
      <c r="AB3051" s="78">
        <f>_xll.qlAbcdMathFunctionValue(AB$1,($T3051-evaluationDate)/365)</f>
        <v>1.8411339541330116E-4</v>
      </c>
    </row>
    <row r="3052" spans="19:28" x14ac:dyDescent="0.25">
      <c r="S3052" s="64" t="s">
        <v>99</v>
      </c>
      <c r="T3052" s="147">
        <f>_xll.qlCalendarAdvance(Calendar,T3051,S3052,,,trigger)</f>
        <v>60952</v>
      </c>
      <c r="U3052" s="78">
        <f>_xll.qlAbcdMathFunctionValue(U$1,($T3052-evaluationDate)/365)</f>
        <v>1.3727422132918398E-3</v>
      </c>
      <c r="V3052" s="78">
        <f>_xll.qlAbcdMathFunctionValue(V$1,($T3052-evaluationDate)/365)</f>
        <v>1.3727422134295491E-3</v>
      </c>
      <c r="W3052" s="78">
        <f>_xll.qlAbcdMathFunctionValue(W$1,($T3052-evaluationDate)/365)</f>
        <v>9.8026115936761487E-4</v>
      </c>
      <c r="X3052" s="78">
        <f>_xll.qlAbcdMathFunctionValue(X$1,($T3052-evaluationDate)/365)</f>
        <v>9.8026115940170024E-4</v>
      </c>
      <c r="Y3052" s="78">
        <f>_xll.qlAbcdMathFunctionValue(Y$1,($T3052-evaluationDate)/365)</f>
        <v>1.670161525134789E-3</v>
      </c>
      <c r="Z3052" s="78">
        <f>_xll.qlAbcdMathFunctionValue(Z$1,($T3052-evaluationDate)/365)</f>
        <v>1.6701615256345891E-3</v>
      </c>
      <c r="AA3052" s="78">
        <f>_xll.qlAbcdMathFunctionValue(AA$1,($T3052-evaluationDate)/365)</f>
        <v>1.8411339541528354E-4</v>
      </c>
      <c r="AB3052" s="78">
        <f>_xll.qlAbcdMathFunctionValue(AB$1,($T3052-evaluationDate)/365)</f>
        <v>1.8411339541390655E-4</v>
      </c>
    </row>
    <row r="3053" spans="19:28" x14ac:dyDescent="0.25">
      <c r="S3053" s="64" t="s">
        <v>99</v>
      </c>
      <c r="T3053" s="147">
        <f>_xll.qlCalendarAdvance(Calendar,T3052,S3053,,,trigger)</f>
        <v>60959</v>
      </c>
      <c r="U3053" s="78">
        <f>_xll.qlAbcdMathFunctionValue(U$1,($T3053-evaluationDate)/365)</f>
        <v>1.372742213281842E-3</v>
      </c>
      <c r="V3053" s="78">
        <f>_xll.qlAbcdMathFunctionValue(V$1,($T3053-evaluationDate)/365)</f>
        <v>1.3727422134182949E-3</v>
      </c>
      <c r="W3053" s="78">
        <f>_xll.qlAbcdMathFunctionValue(W$1,($T3053-evaluationDate)/365)</f>
        <v>9.8026115936251088E-4</v>
      </c>
      <c r="X3053" s="78">
        <f>_xll.qlAbcdMathFunctionValue(X$1,($T3053-evaluationDate)/365)</f>
        <v>9.802611593962853E-4</v>
      </c>
      <c r="Y3053" s="78">
        <f>_xll.qlAbcdMathFunctionValue(Y$1,($T3053-evaluationDate)/365)</f>
        <v>1.6701615251174711E-3</v>
      </c>
      <c r="Z3053" s="78">
        <f>_xll.qlAbcdMathFunctionValue(Z$1,($T3053-evaluationDate)/365)</f>
        <v>1.670161525612711E-3</v>
      </c>
      <c r="AA3053" s="78">
        <f>_xll.qlAbcdMathFunctionValue(AA$1,($T3053-evaluationDate)/365)</f>
        <v>1.8411339541587085E-4</v>
      </c>
      <c r="AB3053" s="78">
        <f>_xll.qlAbcdMathFunctionValue(AB$1,($T3053-evaluationDate)/365)</f>
        <v>1.8411339541450641E-4</v>
      </c>
    </row>
    <row r="3054" spans="19:28" x14ac:dyDescent="0.25">
      <c r="S3054" s="64" t="s">
        <v>99</v>
      </c>
      <c r="T3054" s="147">
        <f>_xll.qlCalendarAdvance(Calendar,T3053,S3054,,,trigger)</f>
        <v>60966</v>
      </c>
      <c r="U3054" s="78">
        <f>_xll.qlAbcdMathFunctionValue(U$1,($T3054-evaluationDate)/365)</f>
        <v>1.3727422132719352E-3</v>
      </c>
      <c r="V3054" s="78">
        <f>_xll.qlAbcdMathFunctionValue(V$1,($T3054-evaluationDate)/365)</f>
        <v>1.3727422134071432E-3</v>
      </c>
      <c r="W3054" s="78">
        <f>_xll.qlAbcdMathFunctionValue(W$1,($T3054-evaluationDate)/365)</f>
        <v>9.802611593574533E-4</v>
      </c>
      <c r="X3054" s="78">
        <f>_xll.qlAbcdMathFunctionValue(X$1,($T3054-evaluationDate)/365)</f>
        <v>9.8026115939091958E-4</v>
      </c>
      <c r="Y3054" s="78">
        <f>_xll.qlAbcdMathFunctionValue(Y$1,($T3054-evaluationDate)/365)</f>
        <v>1.6701615251003114E-3</v>
      </c>
      <c r="Z3054" s="78">
        <f>_xll.qlAbcdMathFunctionValue(Z$1,($T3054-evaluationDate)/365)</f>
        <v>1.6701615255910326E-3</v>
      </c>
      <c r="AA3054" s="78">
        <f>_xll.qlAbcdMathFunctionValue(AA$1,($T3054-evaluationDate)/365)</f>
        <v>1.8411339541645283E-4</v>
      </c>
      <c r="AB3054" s="78">
        <f>_xll.qlAbcdMathFunctionValue(AB$1,($T3054-evaluationDate)/365)</f>
        <v>1.841133954151008E-4</v>
      </c>
    </row>
    <row r="3055" spans="19:28" x14ac:dyDescent="0.25">
      <c r="S3055" s="64" t="s">
        <v>99</v>
      </c>
      <c r="T3055" s="147">
        <f>_xll.qlCalendarAdvance(Calendar,T3054,S3055,,,trigger)</f>
        <v>60973</v>
      </c>
      <c r="U3055" s="78">
        <f>_xll.qlAbcdMathFunctionValue(U$1,($T3055-evaluationDate)/365)</f>
        <v>1.3727422132621188E-3</v>
      </c>
      <c r="V3055" s="78">
        <f>_xll.qlAbcdMathFunctionValue(V$1,($T3055-evaluationDate)/365)</f>
        <v>1.3727422133960933E-3</v>
      </c>
      <c r="W3055" s="78">
        <f>_xll.qlAbcdMathFunctionValue(W$1,($T3055-evaluationDate)/365)</f>
        <v>9.802611593524419E-4</v>
      </c>
      <c r="X3055" s="78">
        <f>_xll.qlAbcdMathFunctionValue(X$1,($T3055-evaluationDate)/365)</f>
        <v>9.8026115938560309E-4</v>
      </c>
      <c r="Y3055" s="78">
        <f>_xll.qlAbcdMathFunctionValue(Y$1,($T3055-evaluationDate)/365)</f>
        <v>1.6701615250833081E-3</v>
      </c>
      <c r="Z3055" s="78">
        <f>_xll.qlAbcdMathFunctionValue(Z$1,($T3055-evaluationDate)/365)</f>
        <v>1.6701615255695517E-3</v>
      </c>
      <c r="AA3055" s="78">
        <f>_xll.qlAbcdMathFunctionValue(AA$1,($T3055-evaluationDate)/365)</f>
        <v>1.8411339541702946E-4</v>
      </c>
      <c r="AB3055" s="78">
        <f>_xll.qlAbcdMathFunctionValue(AB$1,($T3055-evaluationDate)/365)</f>
        <v>1.8411339541568979E-4</v>
      </c>
    </row>
    <row r="3056" spans="19:28" x14ac:dyDescent="0.25">
      <c r="S3056" s="64" t="s">
        <v>99</v>
      </c>
      <c r="T3056" s="147">
        <f>_xll.qlCalendarAdvance(Calendar,T3055,S3056,,,trigger)</f>
        <v>60980</v>
      </c>
      <c r="U3056" s="78">
        <f>_xll.qlAbcdMathFunctionValue(U$1,($T3056-evaluationDate)/365)</f>
        <v>1.3727422132523922E-3</v>
      </c>
      <c r="V3056" s="78">
        <f>_xll.qlAbcdMathFunctionValue(V$1,($T3056-evaluationDate)/365)</f>
        <v>1.3727422133851441E-3</v>
      </c>
      <c r="W3056" s="78">
        <f>_xll.qlAbcdMathFunctionValue(W$1,($T3056-evaluationDate)/365)</f>
        <v>9.8026115934747625E-4</v>
      </c>
      <c r="X3056" s="78">
        <f>_xll.qlAbcdMathFunctionValue(X$1,($T3056-evaluationDate)/365)</f>
        <v>9.8026115938033495E-4</v>
      </c>
      <c r="Y3056" s="78">
        <f>_xll.qlAbcdMathFunctionValue(Y$1,($T3056-evaluationDate)/365)</f>
        <v>1.67016152506646E-3</v>
      </c>
      <c r="Z3056" s="78">
        <f>_xll.qlAbcdMathFunctionValue(Z$1,($T3056-evaluationDate)/365)</f>
        <v>1.6701615255482669E-3</v>
      </c>
      <c r="AA3056" s="78">
        <f>_xll.qlAbcdMathFunctionValue(AA$1,($T3056-evaluationDate)/365)</f>
        <v>1.8411339541760086E-4</v>
      </c>
      <c r="AB3056" s="78">
        <f>_xll.qlAbcdMathFunctionValue(AB$1,($T3056-evaluationDate)/365)</f>
        <v>1.8411339541627339E-4</v>
      </c>
    </row>
    <row r="3057" spans="19:28" x14ac:dyDescent="0.25">
      <c r="S3057" s="64" t="s">
        <v>99</v>
      </c>
      <c r="T3057" s="147">
        <f>_xll.qlCalendarAdvance(Calendar,T3056,S3057,,,trigger)</f>
        <v>60987</v>
      </c>
      <c r="U3057" s="78">
        <f>_xll.qlAbcdMathFunctionValue(U$1,($T3057-evaluationDate)/365)</f>
        <v>1.3727422132427541E-3</v>
      </c>
      <c r="V3057" s="78">
        <f>_xll.qlAbcdMathFunctionValue(V$1,($T3057-evaluationDate)/365)</f>
        <v>1.3727422133742949E-3</v>
      </c>
      <c r="W3057" s="78">
        <f>_xll.qlAbcdMathFunctionValue(W$1,($T3057-evaluationDate)/365)</f>
        <v>9.8026115934255593E-4</v>
      </c>
      <c r="X3057" s="78">
        <f>_xll.qlAbcdMathFunctionValue(X$1,($T3057-evaluationDate)/365)</f>
        <v>9.8026115937511473E-4</v>
      </c>
      <c r="Y3057" s="78">
        <f>_xll.qlAbcdMathFunctionValue(Y$1,($T3057-evaluationDate)/365)</f>
        <v>1.6701615250497657E-3</v>
      </c>
      <c r="Z3057" s="78">
        <f>_xll.qlAbcdMathFunctionValue(Z$1,($T3057-evaluationDate)/365)</f>
        <v>1.6701615255271763E-3</v>
      </c>
      <c r="AA3057" s="78">
        <f>_xll.qlAbcdMathFunctionValue(AA$1,($T3057-evaluationDate)/365)</f>
        <v>1.8411339541816706E-4</v>
      </c>
      <c r="AB3057" s="78">
        <f>_xll.qlAbcdMathFunctionValue(AB$1,($T3057-evaluationDate)/365)</f>
        <v>1.841133954168517E-4</v>
      </c>
    </row>
    <row r="3058" spans="19:28" x14ac:dyDescent="0.25">
      <c r="S3058" s="64" t="s">
        <v>99</v>
      </c>
      <c r="T3058" s="147">
        <f>_xll.qlCalendarAdvance(Calendar,T3057,S3058,,,trigger)</f>
        <v>60994</v>
      </c>
      <c r="U3058" s="78">
        <f>_xll.qlAbcdMathFunctionValue(U$1,($T3058-evaluationDate)/365)</f>
        <v>1.372742213233204E-3</v>
      </c>
      <c r="V3058" s="78">
        <f>_xll.qlAbcdMathFunctionValue(V$1,($T3058-evaluationDate)/365)</f>
        <v>1.3727422133635446E-3</v>
      </c>
      <c r="W3058" s="78">
        <f>_xll.qlAbcdMathFunctionValue(W$1,($T3058-evaluationDate)/365)</f>
        <v>9.8026115933768049E-4</v>
      </c>
      <c r="X3058" s="78">
        <f>_xll.qlAbcdMathFunctionValue(X$1,($T3058-evaluationDate)/365)</f>
        <v>9.8026115936994222E-4</v>
      </c>
      <c r="Y3058" s="78">
        <f>_xll.qlAbcdMathFunctionValue(Y$1,($T3058-evaluationDate)/365)</f>
        <v>1.6701615250332238E-3</v>
      </c>
      <c r="Z3058" s="78">
        <f>_xll.qlAbcdMathFunctionValue(Z$1,($T3058-evaluationDate)/365)</f>
        <v>1.6701615255062779E-3</v>
      </c>
      <c r="AA3058" s="78">
        <f>_xll.qlAbcdMathFunctionValue(AA$1,($T3058-evaluationDate)/365)</f>
        <v>1.8411339541872811E-4</v>
      </c>
      <c r="AB3058" s="78">
        <f>_xll.qlAbcdMathFunctionValue(AB$1,($T3058-evaluationDate)/365)</f>
        <v>1.8411339541742471E-4</v>
      </c>
    </row>
    <row r="3059" spans="19:28" x14ac:dyDescent="0.25">
      <c r="S3059" s="64" t="s">
        <v>99</v>
      </c>
      <c r="T3059" s="147">
        <f>_xll.qlCalendarAdvance(Calendar,T3058,S3059,,,trigger)</f>
        <v>61001</v>
      </c>
      <c r="U3059" s="78">
        <f>_xll.qlAbcdMathFunctionValue(U$1,($T3059-evaluationDate)/365)</f>
        <v>1.3727422132237411E-3</v>
      </c>
      <c r="V3059" s="78">
        <f>_xll.qlAbcdMathFunctionValue(V$1,($T3059-evaluationDate)/365)</f>
        <v>1.3727422133528926E-3</v>
      </c>
      <c r="W3059" s="78">
        <f>_xll.qlAbcdMathFunctionValue(W$1,($T3059-evaluationDate)/365)</f>
        <v>9.802611593328495E-4</v>
      </c>
      <c r="X3059" s="78">
        <f>_xll.qlAbcdMathFunctionValue(X$1,($T3059-evaluationDate)/365)</f>
        <v>9.8026115936481698E-4</v>
      </c>
      <c r="Y3059" s="78">
        <f>_xll.qlAbcdMathFunctionValue(Y$1,($T3059-evaluationDate)/365)</f>
        <v>1.6701615250168328E-3</v>
      </c>
      <c r="Z3059" s="78">
        <f>_xll.qlAbcdMathFunctionValue(Z$1,($T3059-evaluationDate)/365)</f>
        <v>1.6701615254855703E-3</v>
      </c>
      <c r="AA3059" s="78">
        <f>_xll.qlAbcdMathFunctionValue(AA$1,($T3059-evaluationDate)/365)</f>
        <v>1.8411339541928403E-4</v>
      </c>
      <c r="AB3059" s="78">
        <f>_xll.qlAbcdMathFunctionValue(AB$1,($T3059-evaluationDate)/365)</f>
        <v>1.8411339541799253E-4</v>
      </c>
    </row>
    <row r="3060" spans="19:28" x14ac:dyDescent="0.25">
      <c r="S3060" s="64" t="s">
        <v>99</v>
      </c>
      <c r="T3060" s="147">
        <f>_xll.qlCalendarAdvance(Calendar,T3059,S3060,,,trigger)</f>
        <v>61008</v>
      </c>
      <c r="U3060" s="78">
        <f>_xll.qlAbcdMathFunctionValue(U$1,($T3060-evaluationDate)/365)</f>
        <v>1.3727422132143645E-3</v>
      </c>
      <c r="V3060" s="78">
        <f>_xll.qlAbcdMathFunctionValue(V$1,($T3060-evaluationDate)/365)</f>
        <v>1.3727422133423374E-3</v>
      </c>
      <c r="W3060" s="78">
        <f>_xll.qlAbcdMathFunctionValue(W$1,($T3060-evaluationDate)/365)</f>
        <v>9.8026115932806275E-4</v>
      </c>
      <c r="X3060" s="78">
        <f>_xll.qlAbcdMathFunctionValue(X$1,($T3060-evaluationDate)/365)</f>
        <v>9.8026115935973858E-4</v>
      </c>
      <c r="Y3060" s="78">
        <f>_xll.qlAbcdMathFunctionValue(Y$1,($T3060-evaluationDate)/365)</f>
        <v>1.6701615250005915E-3</v>
      </c>
      <c r="Z3060" s="78">
        <f>_xll.qlAbcdMathFunctionValue(Z$1,($T3060-evaluationDate)/365)</f>
        <v>1.6701615254650518E-3</v>
      </c>
      <c r="AA3060" s="78">
        <f>_xll.qlAbcdMathFunctionValue(AA$1,($T3060-evaluationDate)/365)</f>
        <v>1.8411339541983486E-4</v>
      </c>
      <c r="AB3060" s="78">
        <f>_xll.qlAbcdMathFunctionValue(AB$1,($T3060-evaluationDate)/365)</f>
        <v>1.8411339541855515E-4</v>
      </c>
    </row>
    <row r="3061" spans="19:28" x14ac:dyDescent="0.25">
      <c r="S3061" s="64" t="s">
        <v>99</v>
      </c>
      <c r="T3061" s="147">
        <f>_xll.qlCalendarAdvance(Calendar,T3060,S3061,,,trigger)</f>
        <v>61015</v>
      </c>
      <c r="U3061" s="78">
        <f>_xll.qlAbcdMathFunctionValue(U$1,($T3061-evaluationDate)/365)</f>
        <v>1.3727422132050735E-3</v>
      </c>
      <c r="V3061" s="78">
        <f>_xll.qlAbcdMathFunctionValue(V$1,($T3061-evaluationDate)/365)</f>
        <v>1.3727422133318788E-3</v>
      </c>
      <c r="W3061" s="78">
        <f>_xll.qlAbcdMathFunctionValue(W$1,($T3061-evaluationDate)/365)</f>
        <v>9.8026115932331936E-4</v>
      </c>
      <c r="X3061" s="78">
        <f>_xll.qlAbcdMathFunctionValue(X$1,($T3061-evaluationDate)/365)</f>
        <v>9.8026115935470636E-4</v>
      </c>
      <c r="Y3061" s="78">
        <f>_xll.qlAbcdMathFunctionValue(Y$1,($T3061-evaluationDate)/365)</f>
        <v>1.6701615249844982E-3</v>
      </c>
      <c r="Z3061" s="78">
        <f>_xll.qlAbcdMathFunctionValue(Z$1,($T3061-evaluationDate)/365)</f>
        <v>1.6701615254447202E-3</v>
      </c>
      <c r="AA3061" s="78">
        <f>_xll.qlAbcdMathFunctionValue(AA$1,($T3061-evaluationDate)/365)</f>
        <v>1.841133954203807E-4</v>
      </c>
      <c r="AB3061" s="78">
        <f>_xll.qlAbcdMathFunctionValue(AB$1,($T3061-evaluationDate)/365)</f>
        <v>1.8411339541911265E-4</v>
      </c>
    </row>
    <row r="3062" spans="19:28" x14ac:dyDescent="0.25">
      <c r="S3062" s="64" t="s">
        <v>99</v>
      </c>
      <c r="T3062" s="147">
        <f>_xll.qlCalendarAdvance(Calendar,T3061,S3062,,,trigger)</f>
        <v>61022</v>
      </c>
      <c r="U3062" s="78">
        <f>_xll.qlAbcdMathFunctionValue(U$1,($T3062-evaluationDate)/365)</f>
        <v>1.3727422131958674E-3</v>
      </c>
      <c r="V3062" s="78">
        <f>_xll.qlAbcdMathFunctionValue(V$1,($T3062-evaluationDate)/365)</f>
        <v>1.3727422133215155E-3</v>
      </c>
      <c r="W3062" s="78">
        <f>_xll.qlAbcdMathFunctionValue(W$1,($T3062-evaluationDate)/365)</f>
        <v>9.8026115931861956E-4</v>
      </c>
      <c r="X3062" s="78">
        <f>_xll.qlAbcdMathFunctionValue(X$1,($T3062-evaluationDate)/365)</f>
        <v>9.802611593497199E-4</v>
      </c>
      <c r="Y3062" s="78">
        <f>_xll.qlAbcdMathFunctionValue(Y$1,($T3062-evaluationDate)/365)</f>
        <v>1.6701615249685518E-3</v>
      </c>
      <c r="Z3062" s="78">
        <f>_xll.qlAbcdMathFunctionValue(Z$1,($T3062-evaluationDate)/365)</f>
        <v>1.6701615254245742E-3</v>
      </c>
      <c r="AA3062" s="78">
        <f>_xll.qlAbcdMathFunctionValue(AA$1,($T3062-evaluationDate)/365)</f>
        <v>1.8411339542092156E-4</v>
      </c>
      <c r="AB3062" s="78">
        <f>_xll.qlAbcdMathFunctionValue(AB$1,($T3062-evaluationDate)/365)</f>
        <v>1.8411339541966505E-4</v>
      </c>
    </row>
    <row r="3063" spans="19:28" x14ac:dyDescent="0.25">
      <c r="S3063" s="64" t="s">
        <v>99</v>
      </c>
      <c r="T3063" s="147">
        <f>_xll.qlCalendarAdvance(Calendar,T3062,S3063,,,trigger)</f>
        <v>61029</v>
      </c>
      <c r="U3063" s="78">
        <f>_xll.qlAbcdMathFunctionValue(U$1,($T3063-evaluationDate)/365)</f>
        <v>1.3727422131867451E-3</v>
      </c>
      <c r="V3063" s="78">
        <f>_xll.qlAbcdMathFunctionValue(V$1,($T3063-evaluationDate)/365)</f>
        <v>1.3727422133112469E-3</v>
      </c>
      <c r="W3063" s="78">
        <f>_xll.qlAbcdMathFunctionValue(W$1,($T3063-evaluationDate)/365)</f>
        <v>9.8026115931396248E-4</v>
      </c>
      <c r="X3063" s="78">
        <f>_xll.qlAbcdMathFunctionValue(X$1,($T3063-evaluationDate)/365)</f>
        <v>9.8026115934477919E-4</v>
      </c>
      <c r="Y3063" s="78">
        <f>_xll.qlAbcdMathFunctionValue(Y$1,($T3063-evaluationDate)/365)</f>
        <v>1.6701615249527511E-3</v>
      </c>
      <c r="Z3063" s="78">
        <f>_xll.qlAbcdMathFunctionValue(Z$1,($T3063-evaluationDate)/365)</f>
        <v>1.6701615254046118E-3</v>
      </c>
      <c r="AA3063" s="78">
        <f>_xll.qlAbcdMathFunctionValue(AA$1,($T3063-evaluationDate)/365)</f>
        <v>1.8411339542145748E-4</v>
      </c>
      <c r="AB3063" s="78">
        <f>_xll.qlAbcdMathFunctionValue(AB$1,($T3063-evaluationDate)/365)</f>
        <v>1.8411339542021243E-4</v>
      </c>
    </row>
    <row r="3064" spans="19:28" x14ac:dyDescent="0.25">
      <c r="S3064" s="64" t="s">
        <v>99</v>
      </c>
      <c r="T3064" s="147">
        <f>_xll.qlCalendarAdvance(Calendar,T3063,S3064,,,trigger)</f>
        <v>61036</v>
      </c>
      <c r="U3064" s="78">
        <f>_xll.qlAbcdMathFunctionValue(U$1,($T3064-evaluationDate)/365)</f>
        <v>1.3727422131777061E-3</v>
      </c>
      <c r="V3064" s="78">
        <f>_xll.qlAbcdMathFunctionValue(V$1,($T3064-evaluationDate)/365)</f>
        <v>1.3727422133010716E-3</v>
      </c>
      <c r="W3064" s="78">
        <f>_xll.qlAbcdMathFunctionValue(W$1,($T3064-evaluationDate)/365)</f>
        <v>9.802611593093479E-4</v>
      </c>
      <c r="X3064" s="78">
        <f>_xll.qlAbcdMathFunctionValue(X$1,($T3064-evaluationDate)/365)</f>
        <v>9.8026115933988337E-4</v>
      </c>
      <c r="Y3064" s="78">
        <f>_xll.qlAbcdMathFunctionValue(Y$1,($T3064-evaluationDate)/365)</f>
        <v>1.6701615249370945E-3</v>
      </c>
      <c r="Z3064" s="78">
        <f>_xll.qlAbcdMathFunctionValue(Z$1,($T3064-evaluationDate)/365)</f>
        <v>1.6701615253848316E-3</v>
      </c>
      <c r="AA3064" s="78">
        <f>_xll.qlAbcdMathFunctionValue(AA$1,($T3064-evaluationDate)/365)</f>
        <v>1.8411339542198852E-4</v>
      </c>
      <c r="AB3064" s="78">
        <f>_xll.qlAbcdMathFunctionValue(AB$1,($T3064-evaluationDate)/365)</f>
        <v>1.8411339542075481E-4</v>
      </c>
    </row>
    <row r="3065" spans="19:28" x14ac:dyDescent="0.25">
      <c r="S3065" s="64" t="s">
        <v>99</v>
      </c>
      <c r="T3065" s="147">
        <f>_xll.qlCalendarAdvance(Calendar,T3064,S3065,,,trigger)</f>
        <v>61043</v>
      </c>
      <c r="U3065" s="78">
        <f>_xll.qlAbcdMathFunctionValue(U$1,($T3065-evaluationDate)/365)</f>
        <v>1.3727422131687495E-3</v>
      </c>
      <c r="V3065" s="78">
        <f>_xll.qlAbcdMathFunctionValue(V$1,($T3065-evaluationDate)/365)</f>
        <v>1.3727422132909894E-3</v>
      </c>
      <c r="W3065" s="78">
        <f>_xll.qlAbcdMathFunctionValue(W$1,($T3065-evaluationDate)/365)</f>
        <v>9.8026115930477538E-4</v>
      </c>
      <c r="X3065" s="78">
        <f>_xll.qlAbcdMathFunctionValue(X$1,($T3065-evaluationDate)/365)</f>
        <v>9.8026115933503243E-4</v>
      </c>
      <c r="Y3065" s="78">
        <f>_xll.qlAbcdMathFunctionValue(Y$1,($T3065-evaluationDate)/365)</f>
        <v>1.6701615249215809E-3</v>
      </c>
      <c r="Z3065" s="78">
        <f>_xll.qlAbcdMathFunctionValue(Z$1,($T3065-evaluationDate)/365)</f>
        <v>1.6701615253652321E-3</v>
      </c>
      <c r="AA3065" s="78">
        <f>_xll.qlAbcdMathFunctionValue(AA$1,($T3065-evaluationDate)/365)</f>
        <v>1.8411339542251471E-4</v>
      </c>
      <c r="AB3065" s="78">
        <f>_xll.qlAbcdMathFunctionValue(AB$1,($T3065-evaluationDate)/365)</f>
        <v>1.8411339542129227E-4</v>
      </c>
    </row>
    <row r="3066" spans="19:28" x14ac:dyDescent="0.25">
      <c r="S3066" s="64" t="s">
        <v>99</v>
      </c>
      <c r="T3066" s="147">
        <f>_xll.qlCalendarAdvance(Calendar,T3065,S3066,,,trigger)</f>
        <v>61050</v>
      </c>
      <c r="U3066" s="78">
        <f>_xll.qlAbcdMathFunctionValue(U$1,($T3066-evaluationDate)/365)</f>
        <v>1.3727422131598749E-3</v>
      </c>
      <c r="V3066" s="78">
        <f>_xll.qlAbcdMathFunctionValue(V$1,($T3066-evaluationDate)/365)</f>
        <v>1.3727422132809991E-3</v>
      </c>
      <c r="W3066" s="78">
        <f>_xll.qlAbcdMathFunctionValue(W$1,($T3066-evaluationDate)/365)</f>
        <v>9.802611593002445E-4</v>
      </c>
      <c r="X3066" s="78">
        <f>_xll.qlAbcdMathFunctionValue(X$1,($T3066-evaluationDate)/365)</f>
        <v>9.8026115933022551E-4</v>
      </c>
      <c r="Y3066" s="78">
        <f>_xll.qlAbcdMathFunctionValue(Y$1,($T3066-evaluationDate)/365)</f>
        <v>1.6701615249062089E-3</v>
      </c>
      <c r="Z3066" s="78">
        <f>_xll.qlAbcdMathFunctionValue(Z$1,($T3066-evaluationDate)/365)</f>
        <v>1.6701615253458112E-3</v>
      </c>
      <c r="AA3066" s="78">
        <f>_xll.qlAbcdMathFunctionValue(AA$1,($T3066-evaluationDate)/365)</f>
        <v>1.8411339542303613E-4</v>
      </c>
      <c r="AB3066" s="78">
        <f>_xll.qlAbcdMathFunctionValue(AB$1,($T3066-evaluationDate)/365)</f>
        <v>1.841133954218248E-4</v>
      </c>
    </row>
    <row r="3067" spans="19:28" x14ac:dyDescent="0.25">
      <c r="S3067" s="64" t="s">
        <v>99</v>
      </c>
      <c r="T3067" s="147">
        <f>_xll.qlCalendarAdvance(Calendar,T3066,S3067,,,trigger)</f>
        <v>61057</v>
      </c>
      <c r="U3067" s="78">
        <f>_xll.qlAbcdMathFunctionValue(U$1,($T3067-evaluationDate)/365)</f>
        <v>1.3727422131510811E-3</v>
      </c>
      <c r="V3067" s="78">
        <f>_xll.qlAbcdMathFunctionValue(V$1,($T3067-evaluationDate)/365)</f>
        <v>1.3727422132711001E-3</v>
      </c>
      <c r="W3067" s="78">
        <f>_xll.qlAbcdMathFunctionValue(W$1,($T3067-evaluationDate)/365)</f>
        <v>9.8026115929575526E-4</v>
      </c>
      <c r="X3067" s="78">
        <f>_xll.qlAbcdMathFunctionValue(X$1,($T3067-evaluationDate)/365)</f>
        <v>9.8026115932546261E-4</v>
      </c>
      <c r="Y3067" s="78">
        <f>_xll.qlAbcdMathFunctionValue(Y$1,($T3067-evaluationDate)/365)</f>
        <v>1.6701615248909771E-3</v>
      </c>
      <c r="Z3067" s="78">
        <f>_xll.qlAbcdMathFunctionValue(Z$1,($T3067-evaluationDate)/365)</f>
        <v>1.6701615253265675E-3</v>
      </c>
      <c r="AA3067" s="78">
        <f>_xll.qlAbcdMathFunctionValue(AA$1,($T3067-evaluationDate)/365)</f>
        <v>1.8411339542355278E-4</v>
      </c>
      <c r="AB3067" s="78">
        <f>_xll.qlAbcdMathFunctionValue(AB$1,($T3067-evaluationDate)/365)</f>
        <v>1.8411339542235249E-4</v>
      </c>
    </row>
    <row r="3068" spans="19:28" x14ac:dyDescent="0.25">
      <c r="S3068" s="64" t="s">
        <v>99</v>
      </c>
      <c r="T3068" s="147">
        <f>_xll.qlCalendarAdvance(Calendar,T3067,S3068,,,trigger)</f>
        <v>61064</v>
      </c>
      <c r="U3068" s="78">
        <f>_xll.qlAbcdMathFunctionValue(U$1,($T3068-evaluationDate)/365)</f>
        <v>1.3727422131423676E-3</v>
      </c>
      <c r="V3068" s="78">
        <f>_xll.qlAbcdMathFunctionValue(V$1,($T3068-evaluationDate)/365)</f>
        <v>1.3727422132612914E-3</v>
      </c>
      <c r="W3068" s="78">
        <f>_xll.qlAbcdMathFunctionValue(W$1,($T3068-evaluationDate)/365)</f>
        <v>9.8026115929130677E-4</v>
      </c>
      <c r="X3068" s="78">
        <f>_xll.qlAbcdMathFunctionValue(X$1,($T3068-evaluationDate)/365)</f>
        <v>9.8026115932074308E-4</v>
      </c>
      <c r="Y3068" s="78">
        <f>_xll.qlAbcdMathFunctionValue(Y$1,($T3068-evaluationDate)/365)</f>
        <v>1.6701615248758844E-3</v>
      </c>
      <c r="Z3068" s="78">
        <f>_xll.qlAbcdMathFunctionValue(Z$1,($T3068-evaluationDate)/365)</f>
        <v>1.6701615253074994E-3</v>
      </c>
      <c r="AA3068" s="78">
        <f>_xll.qlAbcdMathFunctionValue(AA$1,($T3068-evaluationDate)/365)</f>
        <v>1.8411339542406471E-4</v>
      </c>
      <c r="AB3068" s="78">
        <f>_xll.qlAbcdMathFunctionValue(AB$1,($T3068-evaluationDate)/365)</f>
        <v>1.8411339542287537E-4</v>
      </c>
    </row>
    <row r="3069" spans="19:28" x14ac:dyDescent="0.25">
      <c r="S3069" s="64" t="s">
        <v>99</v>
      </c>
      <c r="T3069" s="147">
        <f>_xll.qlCalendarAdvance(Calendar,T3068,S3069,,,trigger)</f>
        <v>61071</v>
      </c>
      <c r="U3069" s="78">
        <f>_xll.qlAbcdMathFunctionValue(U$1,($T3069-evaluationDate)/365)</f>
        <v>1.3727422131337335E-3</v>
      </c>
      <c r="V3069" s="78">
        <f>_xll.qlAbcdMathFunctionValue(V$1,($T3069-evaluationDate)/365)</f>
        <v>1.3727422132515721E-3</v>
      </c>
      <c r="W3069" s="78">
        <f>_xll.qlAbcdMathFunctionValue(W$1,($T3069-evaluationDate)/365)</f>
        <v>9.8026115928689884E-4</v>
      </c>
      <c r="X3069" s="78">
        <f>_xll.qlAbcdMathFunctionValue(X$1,($T3069-evaluationDate)/365)</f>
        <v>9.802611593160667E-4</v>
      </c>
      <c r="Y3069" s="78">
        <f>_xll.qlAbcdMathFunctionValue(Y$1,($T3069-evaluationDate)/365)</f>
        <v>1.6701615248609293E-3</v>
      </c>
      <c r="Z3069" s="78">
        <f>_xll.qlAbcdMathFunctionValue(Z$1,($T3069-evaluationDate)/365)</f>
        <v>1.6701615252886054E-3</v>
      </c>
      <c r="AA3069" s="78">
        <f>_xll.qlAbcdMathFunctionValue(AA$1,($T3069-evaluationDate)/365)</f>
        <v>1.8411339542457198E-4</v>
      </c>
      <c r="AB3069" s="78">
        <f>_xll.qlAbcdMathFunctionValue(AB$1,($T3069-evaluationDate)/365)</f>
        <v>1.8411339542339348E-4</v>
      </c>
    </row>
    <row r="3070" spans="19:28" x14ac:dyDescent="0.25">
      <c r="S3070" s="64" t="s">
        <v>99</v>
      </c>
      <c r="T3070" s="147">
        <f>_xll.qlCalendarAdvance(Calendar,T3069,S3070,,,trigger)</f>
        <v>61078</v>
      </c>
      <c r="U3070" s="78">
        <f>_xll.qlAbcdMathFunctionValue(U$1,($T3070-evaluationDate)/365)</f>
        <v>1.3727422131251785E-3</v>
      </c>
      <c r="V3070" s="78">
        <f>_xll.qlAbcdMathFunctionValue(V$1,($T3070-evaluationDate)/365)</f>
        <v>1.3727422132419416E-3</v>
      </c>
      <c r="W3070" s="78">
        <f>_xll.qlAbcdMathFunctionValue(W$1,($T3070-evaluationDate)/365)</f>
        <v>9.8026115928253124E-4</v>
      </c>
      <c r="X3070" s="78">
        <f>_xll.qlAbcdMathFunctionValue(X$1,($T3070-evaluationDate)/365)</f>
        <v>9.8026115931143282E-4</v>
      </c>
      <c r="Y3070" s="78">
        <f>_xll.qlAbcdMathFunctionValue(Y$1,($T3070-evaluationDate)/365)</f>
        <v>1.6701615248461109E-3</v>
      </c>
      <c r="Z3070" s="78">
        <f>_xll.qlAbcdMathFunctionValue(Z$1,($T3070-evaluationDate)/365)</f>
        <v>1.6701615252698837E-3</v>
      </c>
      <c r="AA3070" s="78">
        <f>_xll.qlAbcdMathFunctionValue(AA$1,($T3070-evaluationDate)/365)</f>
        <v>1.8411339542507462E-4</v>
      </c>
      <c r="AB3070" s="78">
        <f>_xll.qlAbcdMathFunctionValue(AB$1,($T3070-evaluationDate)/365)</f>
        <v>1.8411339542390688E-4</v>
      </c>
    </row>
    <row r="3071" spans="19:28" x14ac:dyDescent="0.25">
      <c r="S3071" s="64" t="s">
        <v>99</v>
      </c>
      <c r="T3071" s="147">
        <f>_xll.qlCalendarAdvance(Calendar,T3070,S3071,,,trigger)</f>
        <v>61085</v>
      </c>
      <c r="U3071" s="78">
        <f>_xll.qlAbcdMathFunctionValue(U$1,($T3071-evaluationDate)/365)</f>
        <v>1.3727422131167013E-3</v>
      </c>
      <c r="V3071" s="78">
        <f>_xll.qlAbcdMathFunctionValue(V$1,($T3071-evaluationDate)/365)</f>
        <v>1.3727422132323989E-3</v>
      </c>
      <c r="W3071" s="78">
        <f>_xll.qlAbcdMathFunctionValue(W$1,($T3071-evaluationDate)/365)</f>
        <v>9.8026115927820354E-4</v>
      </c>
      <c r="X3071" s="78">
        <f>_xll.qlAbcdMathFunctionValue(X$1,($T3071-evaluationDate)/365)</f>
        <v>9.8026115930684144E-4</v>
      </c>
      <c r="Y3071" s="78">
        <f>_xll.qlAbcdMathFunctionValue(Y$1,($T3071-evaluationDate)/365)</f>
        <v>1.6701615248314278E-3</v>
      </c>
      <c r="Z3071" s="78">
        <f>_xll.qlAbcdMathFunctionValue(Z$1,($T3071-evaluationDate)/365)</f>
        <v>1.6701615252513327E-3</v>
      </c>
      <c r="AA3071" s="78">
        <f>_xll.qlAbcdMathFunctionValue(AA$1,($T3071-evaluationDate)/365)</f>
        <v>1.8411339542557267E-4</v>
      </c>
      <c r="AB3071" s="78">
        <f>_xll.qlAbcdMathFunctionValue(AB$1,($T3071-evaluationDate)/365)</f>
        <v>1.8411339542441559E-4</v>
      </c>
    </row>
    <row r="3072" spans="19:28" x14ac:dyDescent="0.25">
      <c r="S3072" s="64" t="s">
        <v>99</v>
      </c>
      <c r="T3072" s="147">
        <f>_xll.qlCalendarAdvance(Calendar,T3071,S3072,,,trigger)</f>
        <v>61092</v>
      </c>
      <c r="U3072" s="78">
        <f>_xll.qlAbcdMathFunctionValue(U$1,($T3072-evaluationDate)/365)</f>
        <v>1.3727422131083016E-3</v>
      </c>
      <c r="V3072" s="78">
        <f>_xll.qlAbcdMathFunctionValue(V$1,($T3072-evaluationDate)/365)</f>
        <v>1.3727422132229431E-3</v>
      </c>
      <c r="W3072" s="78">
        <f>_xll.qlAbcdMathFunctionValue(W$1,($T3072-evaluationDate)/365)</f>
        <v>9.8026115927391509E-4</v>
      </c>
      <c r="X3072" s="78">
        <f>_xll.qlAbcdMathFunctionValue(X$1,($T3072-evaluationDate)/365)</f>
        <v>9.8026115930229169E-4</v>
      </c>
      <c r="Y3072" s="78">
        <f>_xll.qlAbcdMathFunctionValue(Y$1,($T3072-evaluationDate)/365)</f>
        <v>1.6701615248168786E-3</v>
      </c>
      <c r="Z3072" s="78">
        <f>_xll.qlAbcdMathFunctionValue(Z$1,($T3072-evaluationDate)/365)</f>
        <v>1.6701615252329512E-3</v>
      </c>
      <c r="AA3072" s="78">
        <f>_xll.qlAbcdMathFunctionValue(AA$1,($T3072-evaluationDate)/365)</f>
        <v>1.841133954260662E-4</v>
      </c>
      <c r="AB3072" s="78">
        <f>_xll.qlAbcdMathFunctionValue(AB$1,($T3072-evaluationDate)/365)</f>
        <v>1.8411339542491966E-4</v>
      </c>
    </row>
    <row r="3073" spans="19:28" x14ac:dyDescent="0.25">
      <c r="S3073" s="64" t="s">
        <v>99</v>
      </c>
      <c r="T3073" s="147">
        <f>_xll.qlCalendarAdvance(Calendar,T3072,S3073,,,trigger)</f>
        <v>61099</v>
      </c>
      <c r="U3073" s="78">
        <f>_xll.qlAbcdMathFunctionValue(U$1,($T3073-evaluationDate)/365)</f>
        <v>1.3727422130999783E-3</v>
      </c>
      <c r="V3073" s="78">
        <f>_xll.qlAbcdMathFunctionValue(V$1,($T3073-evaluationDate)/365)</f>
        <v>1.3727422132135739E-3</v>
      </c>
      <c r="W3073" s="78">
        <f>_xll.qlAbcdMathFunctionValue(W$1,($T3073-evaluationDate)/365)</f>
        <v>9.8026115926966588E-4</v>
      </c>
      <c r="X3073" s="78">
        <f>_xll.qlAbcdMathFunctionValue(X$1,($T3073-evaluationDate)/365)</f>
        <v>9.8026115929778358E-4</v>
      </c>
      <c r="Y3073" s="78">
        <f>_xll.qlAbcdMathFunctionValue(Y$1,($T3073-evaluationDate)/365)</f>
        <v>1.6701615248024622E-3</v>
      </c>
      <c r="Z3073" s="78">
        <f>_xll.qlAbcdMathFunctionValue(Z$1,($T3073-evaluationDate)/365)</f>
        <v>1.6701615252147372E-3</v>
      </c>
      <c r="AA3073" s="78">
        <f>_xll.qlAbcdMathFunctionValue(AA$1,($T3073-evaluationDate)/365)</f>
        <v>1.8411339542655523E-4</v>
      </c>
      <c r="AB3073" s="78">
        <f>_xll.qlAbcdMathFunctionValue(AB$1,($T3073-evaluationDate)/365)</f>
        <v>1.8411339542541915E-4</v>
      </c>
    </row>
    <row r="3074" spans="19:28" x14ac:dyDescent="0.25">
      <c r="S3074" s="64" t="s">
        <v>99</v>
      </c>
      <c r="T3074" s="147">
        <f>_xll.qlCalendarAdvance(Calendar,T3073,S3074,,,trigger)</f>
        <v>61106</v>
      </c>
      <c r="U3074" s="78">
        <f>_xll.qlAbcdMathFunctionValue(U$1,($T3074-evaluationDate)/365)</f>
        <v>1.3727422130917313E-3</v>
      </c>
      <c r="V3074" s="78">
        <f>_xll.qlAbcdMathFunctionValue(V$1,($T3074-evaluationDate)/365)</f>
        <v>1.3727422132042901E-3</v>
      </c>
      <c r="W3074" s="78">
        <f>_xll.qlAbcdMathFunctionValue(W$1,($T3074-evaluationDate)/365)</f>
        <v>9.8026115926545549E-4</v>
      </c>
      <c r="X3074" s="78">
        <f>_xll.qlAbcdMathFunctionValue(X$1,($T3074-evaluationDate)/365)</f>
        <v>9.8026115929331667E-4</v>
      </c>
      <c r="Y3074" s="78">
        <f>_xll.qlAbcdMathFunctionValue(Y$1,($T3074-evaluationDate)/365)</f>
        <v>1.6701615247881774E-3</v>
      </c>
      <c r="Z3074" s="78">
        <f>_xll.qlAbcdMathFunctionValue(Z$1,($T3074-evaluationDate)/365)</f>
        <v>1.6701615251966896E-3</v>
      </c>
      <c r="AA3074" s="78">
        <f>_xll.qlAbcdMathFunctionValue(AA$1,($T3074-evaluationDate)/365)</f>
        <v>1.8411339542703979E-4</v>
      </c>
      <c r="AB3074" s="78">
        <f>_xll.qlAbcdMathFunctionValue(AB$1,($T3074-evaluationDate)/365)</f>
        <v>1.8411339542591406E-4</v>
      </c>
    </row>
    <row r="3075" spans="19:28" x14ac:dyDescent="0.25">
      <c r="S3075" s="64" t="s">
        <v>99</v>
      </c>
      <c r="T3075" s="147">
        <f>_xll.qlCalendarAdvance(Calendar,T3074,S3075,,,trigger)</f>
        <v>61113</v>
      </c>
      <c r="U3075" s="78">
        <f>_xll.qlAbcdMathFunctionValue(U$1,($T3075-evaluationDate)/365)</f>
        <v>1.3727422130835594E-3</v>
      </c>
      <c r="V3075" s="78">
        <f>_xll.qlAbcdMathFunctionValue(V$1,($T3075-evaluationDate)/365)</f>
        <v>1.3727422131950909E-3</v>
      </c>
      <c r="W3075" s="78">
        <f>_xll.qlAbcdMathFunctionValue(W$1,($T3075-evaluationDate)/365)</f>
        <v>9.802611592612837E-4</v>
      </c>
      <c r="X3075" s="78">
        <f>_xll.qlAbcdMathFunctionValue(X$1,($T3075-evaluationDate)/365)</f>
        <v>9.8026115928889052E-4</v>
      </c>
      <c r="Y3075" s="78">
        <f>_xll.qlAbcdMathFunctionValue(Y$1,($T3075-evaluationDate)/365)</f>
        <v>1.6701615247740231E-3</v>
      </c>
      <c r="Z3075" s="78">
        <f>_xll.qlAbcdMathFunctionValue(Z$1,($T3075-evaluationDate)/365)</f>
        <v>1.6701615251788066E-3</v>
      </c>
      <c r="AA3075" s="78">
        <f>_xll.qlAbcdMathFunctionValue(AA$1,($T3075-evaluationDate)/365)</f>
        <v>1.8411339542751993E-4</v>
      </c>
      <c r="AB3075" s="78">
        <f>_xll.qlAbcdMathFunctionValue(AB$1,($T3075-evaluationDate)/365)</f>
        <v>1.8411339542640447E-4</v>
      </c>
    </row>
    <row r="3076" spans="19:28" x14ac:dyDescent="0.25">
      <c r="S3076" s="64" t="s">
        <v>99</v>
      </c>
      <c r="T3076" s="147">
        <f>_xll.qlCalendarAdvance(Calendar,T3075,S3076,,,trigger)</f>
        <v>61120</v>
      </c>
      <c r="U3076" s="78">
        <f>_xll.qlAbcdMathFunctionValue(U$1,($T3076-evaluationDate)/365)</f>
        <v>1.3727422130754622E-3</v>
      </c>
      <c r="V3076" s="78">
        <f>_xll.qlAbcdMathFunctionValue(V$1,($T3076-evaluationDate)/365)</f>
        <v>1.3727422131859757E-3</v>
      </c>
      <c r="W3076" s="78">
        <f>_xll.qlAbcdMathFunctionValue(W$1,($T3076-evaluationDate)/365)</f>
        <v>9.8026115925714963E-4</v>
      </c>
      <c r="X3076" s="78">
        <f>_xll.qlAbcdMathFunctionValue(X$1,($T3076-evaluationDate)/365)</f>
        <v>9.8026115928450471E-4</v>
      </c>
      <c r="Y3076" s="78">
        <f>_xll.qlAbcdMathFunctionValue(Y$1,($T3076-evaluationDate)/365)</f>
        <v>1.6701615247599979E-3</v>
      </c>
      <c r="Z3076" s="78">
        <f>_xll.qlAbcdMathFunctionValue(Z$1,($T3076-evaluationDate)/365)</f>
        <v>1.6701615251610866E-3</v>
      </c>
      <c r="AA3076" s="78">
        <f>_xll.qlAbcdMathFunctionValue(AA$1,($T3076-evaluationDate)/365)</f>
        <v>1.841133954279957E-4</v>
      </c>
      <c r="AB3076" s="78">
        <f>_xll.qlAbcdMathFunctionValue(AB$1,($T3076-evaluationDate)/365)</f>
        <v>1.8411339542689041E-4</v>
      </c>
    </row>
    <row r="3077" spans="19:28" x14ac:dyDescent="0.25">
      <c r="S3077" s="64" t="s">
        <v>99</v>
      </c>
      <c r="T3077" s="147">
        <f>_xll.qlCalendarAdvance(Calendar,T3076,S3077,,,trigger)</f>
        <v>61127</v>
      </c>
      <c r="U3077" s="78">
        <f>_xll.qlAbcdMathFunctionValue(U$1,($T3077-evaluationDate)/365)</f>
        <v>1.3727422130674388E-3</v>
      </c>
      <c r="V3077" s="78">
        <f>_xll.qlAbcdMathFunctionValue(V$1,($T3077-evaluationDate)/365)</f>
        <v>1.3727422131769437E-3</v>
      </c>
      <c r="W3077" s="78">
        <f>_xll.qlAbcdMathFunctionValue(W$1,($T3077-evaluationDate)/365)</f>
        <v>9.8026115925305352E-4</v>
      </c>
      <c r="X3077" s="78">
        <f>_xll.qlAbcdMathFunctionValue(X$1,($T3077-evaluationDate)/365)</f>
        <v>9.8026115928015879E-4</v>
      </c>
      <c r="Y3077" s="78">
        <f>_xll.qlAbcdMathFunctionValue(Y$1,($T3077-evaluationDate)/365)</f>
        <v>1.6701615247461008E-3</v>
      </c>
      <c r="Z3077" s="78">
        <f>_xll.qlAbcdMathFunctionValue(Z$1,($T3077-evaluationDate)/365)</f>
        <v>1.6701615251435286E-3</v>
      </c>
      <c r="AA3077" s="78">
        <f>_xll.qlAbcdMathFunctionValue(AA$1,($T3077-evaluationDate)/365)</f>
        <v>1.8411339542846714E-4</v>
      </c>
      <c r="AB3077" s="78">
        <f>_xll.qlAbcdMathFunctionValue(AB$1,($T3077-evaluationDate)/365)</f>
        <v>1.8411339542737191E-4</v>
      </c>
    </row>
    <row r="3078" spans="19:28" x14ac:dyDescent="0.25">
      <c r="S3078" s="64" t="s">
        <v>99</v>
      </c>
      <c r="T3078" s="147">
        <f>_xll.qlCalendarAdvance(Calendar,T3077,S3078,,,trigger)</f>
        <v>61134</v>
      </c>
      <c r="U3078" s="78">
        <f>_xll.qlAbcdMathFunctionValue(U$1,($T3078-evaluationDate)/365)</f>
        <v>1.3727422130594888E-3</v>
      </c>
      <c r="V3078" s="78">
        <f>_xll.qlAbcdMathFunctionValue(V$1,($T3078-evaluationDate)/365)</f>
        <v>1.3727422131679943E-3</v>
      </c>
      <c r="W3078" s="78">
        <f>_xll.qlAbcdMathFunctionValue(W$1,($T3078-evaluationDate)/365)</f>
        <v>9.802611592489947E-4</v>
      </c>
      <c r="X3078" s="78">
        <f>_xll.qlAbcdMathFunctionValue(X$1,($T3078-evaluationDate)/365)</f>
        <v>9.8026115927585277E-4</v>
      </c>
      <c r="Y3078" s="78">
        <f>_xll.qlAbcdMathFunctionValue(Y$1,($T3078-evaluationDate)/365)</f>
        <v>1.6701615247323306E-3</v>
      </c>
      <c r="Z3078" s="78">
        <f>_xll.qlAbcdMathFunctionValue(Z$1,($T3078-evaluationDate)/365)</f>
        <v>1.6701615251261306E-3</v>
      </c>
      <c r="AA3078" s="78">
        <f>_xll.qlAbcdMathFunctionValue(AA$1,($T3078-evaluationDate)/365)</f>
        <v>1.8411339542893427E-4</v>
      </c>
      <c r="AB3078" s="78">
        <f>_xll.qlAbcdMathFunctionValue(AB$1,($T3078-evaluationDate)/365)</f>
        <v>1.8411339542784904E-4</v>
      </c>
    </row>
    <row r="3079" spans="19:28" x14ac:dyDescent="0.25">
      <c r="S3079" s="64" t="s">
        <v>99</v>
      </c>
      <c r="T3079" s="147">
        <f>_xll.qlCalendarAdvance(Calendar,T3078,S3079,,,trigger)</f>
        <v>61141</v>
      </c>
      <c r="U3079" s="78">
        <f>_xll.qlAbcdMathFunctionValue(U$1,($T3079-evaluationDate)/365)</f>
        <v>1.3727422130516112E-3</v>
      </c>
      <c r="V3079" s="78">
        <f>_xll.qlAbcdMathFunctionValue(V$1,($T3079-evaluationDate)/365)</f>
        <v>1.3727422131591263E-3</v>
      </c>
      <c r="W3079" s="78">
        <f>_xll.qlAbcdMathFunctionValue(W$1,($T3079-evaluationDate)/365)</f>
        <v>9.8026115924497296E-4</v>
      </c>
      <c r="X3079" s="78">
        <f>_xll.qlAbcdMathFunctionValue(X$1,($T3079-evaluationDate)/365)</f>
        <v>9.8026115927158579E-4</v>
      </c>
      <c r="Y3079" s="78">
        <f>_xll.qlAbcdMathFunctionValue(Y$1,($T3079-evaluationDate)/365)</f>
        <v>1.6701615247186859E-3</v>
      </c>
      <c r="Z3079" s="78">
        <f>_xll.qlAbcdMathFunctionValue(Z$1,($T3079-evaluationDate)/365)</f>
        <v>1.6701615251088916E-3</v>
      </c>
      <c r="AA3079" s="78">
        <f>_xll.qlAbcdMathFunctionValue(AA$1,($T3079-evaluationDate)/365)</f>
        <v>1.8411339542939714E-4</v>
      </c>
      <c r="AB3079" s="78">
        <f>_xll.qlAbcdMathFunctionValue(AB$1,($T3079-evaluationDate)/365)</f>
        <v>1.841133954283218E-4</v>
      </c>
    </row>
    <row r="3080" spans="19:28" x14ac:dyDescent="0.25">
      <c r="S3080" s="64" t="s">
        <v>99</v>
      </c>
      <c r="T3080" s="147">
        <f>_xll.qlCalendarAdvance(Calendar,T3079,S3080,,,trigger)</f>
        <v>61148</v>
      </c>
      <c r="U3080" s="78">
        <f>_xll.qlAbcdMathFunctionValue(U$1,($T3080-evaluationDate)/365)</f>
        <v>1.3727422130438056E-3</v>
      </c>
      <c r="V3080" s="78">
        <f>_xll.qlAbcdMathFunctionValue(V$1,($T3080-evaluationDate)/365)</f>
        <v>1.3727422131503393E-3</v>
      </c>
      <c r="W3080" s="78">
        <f>_xll.qlAbcdMathFunctionValue(W$1,($T3080-evaluationDate)/365)</f>
        <v>9.8026115924098787E-4</v>
      </c>
      <c r="X3080" s="78">
        <f>_xll.qlAbcdMathFunctionValue(X$1,($T3080-evaluationDate)/365)</f>
        <v>9.8026115926735783E-4</v>
      </c>
      <c r="Y3080" s="78">
        <f>_xll.qlAbcdMathFunctionValue(Y$1,($T3080-evaluationDate)/365)</f>
        <v>1.6701615247051661E-3</v>
      </c>
      <c r="Z3080" s="78">
        <f>_xll.qlAbcdMathFunctionValue(Z$1,($T3080-evaluationDate)/365)</f>
        <v>1.6701615250918097E-3</v>
      </c>
      <c r="AA3080" s="78">
        <f>_xll.qlAbcdMathFunctionValue(AA$1,($T3080-evaluationDate)/365)</f>
        <v>1.8411339542985579E-4</v>
      </c>
      <c r="AB3080" s="78">
        <f>_xll.qlAbcdMathFunctionValue(AB$1,($T3080-evaluationDate)/365)</f>
        <v>1.8411339542879026E-4</v>
      </c>
    </row>
    <row r="3081" spans="19:28" x14ac:dyDescent="0.25">
      <c r="S3081" s="64" t="s">
        <v>99</v>
      </c>
      <c r="T3081" s="147">
        <f>_xll.qlCalendarAdvance(Calendar,T3080,S3081,,,trigger)</f>
        <v>61155</v>
      </c>
      <c r="U3081" s="78">
        <f>_xll.qlAbcdMathFunctionValue(U$1,($T3081-evaluationDate)/365)</f>
        <v>1.3727422130360711E-3</v>
      </c>
      <c r="V3081" s="78">
        <f>_xll.qlAbcdMathFunctionValue(V$1,($T3081-evaluationDate)/365)</f>
        <v>1.3727422131416325E-3</v>
      </c>
      <c r="W3081" s="78">
        <f>_xll.qlAbcdMathFunctionValue(W$1,($T3081-evaluationDate)/365)</f>
        <v>9.802611592370392E-4</v>
      </c>
      <c r="X3081" s="78">
        <f>_xll.qlAbcdMathFunctionValue(X$1,($T3081-evaluationDate)/365)</f>
        <v>9.8026115926316869E-4</v>
      </c>
      <c r="Y3081" s="78">
        <f>_xll.qlAbcdMathFunctionValue(Y$1,($T3081-evaluationDate)/365)</f>
        <v>1.6701615246917695E-3</v>
      </c>
      <c r="Z3081" s="78">
        <f>_xll.qlAbcdMathFunctionValue(Z$1,($T3081-evaluationDate)/365)</f>
        <v>1.6701615250748836E-3</v>
      </c>
      <c r="AA3081" s="78">
        <f>_xll.qlAbcdMathFunctionValue(AA$1,($T3081-evaluationDate)/365)</f>
        <v>1.8411339543031026E-4</v>
      </c>
      <c r="AB3081" s="78">
        <f>_xll.qlAbcdMathFunctionValue(AB$1,($T3081-evaluationDate)/365)</f>
        <v>1.8411339542925444E-4</v>
      </c>
    </row>
    <row r="3082" spans="19:28" x14ac:dyDescent="0.25">
      <c r="S3082" s="64" t="s">
        <v>99</v>
      </c>
      <c r="T3082" s="147">
        <f>_xll.qlCalendarAdvance(Calendar,T3081,S3082,,,trigger)</f>
        <v>61162</v>
      </c>
      <c r="U3082" s="78">
        <f>_xll.qlAbcdMathFunctionValue(U$1,($T3082-evaluationDate)/365)</f>
        <v>1.3727422130284073E-3</v>
      </c>
      <c r="V3082" s="78">
        <f>_xll.qlAbcdMathFunctionValue(V$1,($T3082-evaluationDate)/365)</f>
        <v>1.3727422131330051E-3</v>
      </c>
      <c r="W3082" s="78">
        <f>_xll.qlAbcdMathFunctionValue(W$1,($T3082-evaluationDate)/365)</f>
        <v>9.8026115923312653E-4</v>
      </c>
      <c r="X3082" s="78">
        <f>_xll.qlAbcdMathFunctionValue(X$1,($T3082-evaluationDate)/365)</f>
        <v>9.802611592590175E-4</v>
      </c>
      <c r="Y3082" s="78">
        <f>_xll.qlAbcdMathFunctionValue(Y$1,($T3082-evaluationDate)/365)</f>
        <v>1.6701615246784952E-3</v>
      </c>
      <c r="Z3082" s="78">
        <f>_xll.qlAbcdMathFunctionValue(Z$1,($T3082-evaluationDate)/365)</f>
        <v>1.6701615250581123E-3</v>
      </c>
      <c r="AA3082" s="78">
        <f>_xll.qlAbcdMathFunctionValue(AA$1,($T3082-evaluationDate)/365)</f>
        <v>1.8411339543076058E-4</v>
      </c>
      <c r="AB3082" s="78">
        <f>_xll.qlAbcdMathFunctionValue(AB$1,($T3082-evaluationDate)/365)</f>
        <v>1.8411339542971441E-4</v>
      </c>
    </row>
    <row r="3083" spans="19:28" x14ac:dyDescent="0.25">
      <c r="S3083" s="64" t="s">
        <v>99</v>
      </c>
      <c r="T3083" s="147">
        <f>_xll.qlCalendarAdvance(Calendar,T3082,S3083,,,trigger)</f>
        <v>61169</v>
      </c>
      <c r="U3083" s="78">
        <f>_xll.qlAbcdMathFunctionValue(U$1,($T3083-evaluationDate)/365)</f>
        <v>1.3727422130208136E-3</v>
      </c>
      <c r="V3083" s="78">
        <f>_xll.qlAbcdMathFunctionValue(V$1,($T3083-evaluationDate)/365)</f>
        <v>1.3727422131244566E-3</v>
      </c>
      <c r="W3083" s="78">
        <f>_xll.qlAbcdMathFunctionValue(W$1,($T3083-evaluationDate)/365)</f>
        <v>9.8026115922924964E-4</v>
      </c>
      <c r="X3083" s="78">
        <f>_xll.qlAbcdMathFunctionValue(X$1,($T3083-evaluationDate)/365)</f>
        <v>9.8026115925490425E-4</v>
      </c>
      <c r="Y3083" s="78">
        <f>_xll.qlAbcdMathFunctionValue(Y$1,($T3083-evaluationDate)/365)</f>
        <v>1.6701615246653421E-3</v>
      </c>
      <c r="Z3083" s="78">
        <f>_xll.qlAbcdMathFunctionValue(Z$1,($T3083-evaluationDate)/365)</f>
        <v>1.6701615250414939E-3</v>
      </c>
      <c r="AA3083" s="78">
        <f>_xll.qlAbcdMathFunctionValue(AA$1,($T3083-evaluationDate)/365)</f>
        <v>1.8411339543120681E-4</v>
      </c>
      <c r="AB3083" s="78">
        <f>_xll.qlAbcdMathFunctionValue(AB$1,($T3083-evaluationDate)/365)</f>
        <v>1.8411339543017015E-4</v>
      </c>
    </row>
    <row r="3084" spans="19:28" x14ac:dyDescent="0.25">
      <c r="S3084" s="64" t="s">
        <v>99</v>
      </c>
      <c r="T3084" s="147">
        <f>_xll.qlCalendarAdvance(Calendar,T3083,S3084,,,trigger)</f>
        <v>61176</v>
      </c>
      <c r="U3084" s="78">
        <f>_xll.qlAbcdMathFunctionValue(U$1,($T3084-evaluationDate)/365)</f>
        <v>1.372742213013289E-3</v>
      </c>
      <c r="V3084" s="78">
        <f>_xll.qlAbcdMathFunctionValue(V$1,($T3084-evaluationDate)/365)</f>
        <v>1.3727422131159859E-3</v>
      </c>
      <c r="W3084" s="78">
        <f>_xll.qlAbcdMathFunctionValue(W$1,($T3084-evaluationDate)/365)</f>
        <v>9.802611592254081E-4</v>
      </c>
      <c r="X3084" s="78">
        <f>_xll.qlAbcdMathFunctionValue(X$1,($T3084-evaluationDate)/365)</f>
        <v>9.8026115925082852E-4</v>
      </c>
      <c r="Y3084" s="78">
        <f>_xll.qlAbcdMathFunctionValue(Y$1,($T3084-evaluationDate)/365)</f>
        <v>1.6701615246523091E-3</v>
      </c>
      <c r="Z3084" s="78">
        <f>_xll.qlAbcdMathFunctionValue(Z$1,($T3084-evaluationDate)/365)</f>
        <v>1.670161525025027E-3</v>
      </c>
      <c r="AA3084" s="78">
        <f>_xll.qlAbcdMathFunctionValue(AA$1,($T3084-evaluationDate)/365)</f>
        <v>1.8411339543164895E-4</v>
      </c>
      <c r="AB3084" s="78">
        <f>_xll.qlAbcdMathFunctionValue(AB$1,($T3084-evaluationDate)/365)</f>
        <v>1.8411339543062175E-4</v>
      </c>
    </row>
    <row r="3085" spans="19:28" x14ac:dyDescent="0.25">
      <c r="S3085" s="64" t="s">
        <v>99</v>
      </c>
      <c r="T3085" s="147">
        <f>_xll.qlCalendarAdvance(Calendar,T3084,S3085,,,trigger)</f>
        <v>61183</v>
      </c>
      <c r="U3085" s="78">
        <f>_xll.qlAbcdMathFunctionValue(U$1,($T3085-evaluationDate)/365)</f>
        <v>1.3727422130058332E-3</v>
      </c>
      <c r="V3085" s="78">
        <f>_xll.qlAbcdMathFunctionValue(V$1,($T3085-evaluationDate)/365)</f>
        <v>1.3727422131075927E-3</v>
      </c>
      <c r="W3085" s="78">
        <f>_xll.qlAbcdMathFunctionValue(W$1,($T3085-evaluationDate)/365)</f>
        <v>9.8026115922160168E-4</v>
      </c>
      <c r="X3085" s="78">
        <f>_xll.qlAbcdMathFunctionValue(X$1,($T3085-evaluationDate)/365)</f>
        <v>9.8026115924679008E-4</v>
      </c>
      <c r="Y3085" s="78">
        <f>_xll.qlAbcdMathFunctionValue(Y$1,($T3085-evaluationDate)/365)</f>
        <v>1.6701615246393952E-3</v>
      </c>
      <c r="Z3085" s="78">
        <f>_xll.qlAbcdMathFunctionValue(Z$1,($T3085-evaluationDate)/365)</f>
        <v>1.6701615250087106E-3</v>
      </c>
      <c r="AA3085" s="78">
        <f>_xll.qlAbcdMathFunctionValue(AA$1,($T3085-evaluationDate)/365)</f>
        <v>1.8411339543208708E-4</v>
      </c>
      <c r="AB3085" s="78">
        <f>_xll.qlAbcdMathFunctionValue(AB$1,($T3085-evaluationDate)/365)</f>
        <v>1.8411339543106925E-4</v>
      </c>
    </row>
    <row r="3086" spans="19:28" x14ac:dyDescent="0.25">
      <c r="S3086" s="64" t="s">
        <v>99</v>
      </c>
      <c r="T3086" s="147">
        <f>_xll.qlCalendarAdvance(Calendar,T3085,S3086,,,trigger)</f>
        <v>61190</v>
      </c>
      <c r="U3086" s="78">
        <f>_xll.qlAbcdMathFunctionValue(U$1,($T3086-evaluationDate)/365)</f>
        <v>1.3727422129984454E-3</v>
      </c>
      <c r="V3086" s="78">
        <f>_xll.qlAbcdMathFunctionValue(V$1,($T3086-evaluationDate)/365)</f>
        <v>1.3727422130992762E-3</v>
      </c>
      <c r="W3086" s="78">
        <f>_xll.qlAbcdMathFunctionValue(W$1,($T3086-evaluationDate)/365)</f>
        <v>9.8026115921782996E-4</v>
      </c>
      <c r="X3086" s="78">
        <f>_xll.qlAbcdMathFunctionValue(X$1,($T3086-evaluationDate)/365)</f>
        <v>9.8026115924278851E-4</v>
      </c>
      <c r="Y3086" s="78">
        <f>_xll.qlAbcdMathFunctionValue(Y$1,($T3086-evaluationDate)/365)</f>
        <v>1.6701615246265992E-3</v>
      </c>
      <c r="Z3086" s="78">
        <f>_xll.qlAbcdMathFunctionValue(Z$1,($T3086-evaluationDate)/365)</f>
        <v>1.670161524992543E-3</v>
      </c>
      <c r="AA3086" s="78">
        <f>_xll.qlAbcdMathFunctionValue(AA$1,($T3086-evaluationDate)/365)</f>
        <v>1.8411339543252119E-4</v>
      </c>
      <c r="AB3086" s="78">
        <f>_xll.qlAbcdMathFunctionValue(AB$1,($T3086-evaluationDate)/365)</f>
        <v>1.8411339543151264E-4</v>
      </c>
    </row>
    <row r="3087" spans="19:28" x14ac:dyDescent="0.25">
      <c r="S3087" s="64" t="s">
        <v>99</v>
      </c>
      <c r="T3087" s="147">
        <f>_xll.qlCalendarAdvance(Calendar,T3086,S3087,,,trigger)</f>
        <v>61197</v>
      </c>
      <c r="U3087" s="78">
        <f>_xll.qlAbcdMathFunctionValue(U$1,($T3087-evaluationDate)/365)</f>
        <v>1.3727422129911251E-3</v>
      </c>
      <c r="V3087" s="78">
        <f>_xll.qlAbcdMathFunctionValue(V$1,($T3087-evaluationDate)/365)</f>
        <v>1.3727422130910354E-3</v>
      </c>
      <c r="W3087" s="78">
        <f>_xll.qlAbcdMathFunctionValue(W$1,($T3087-evaluationDate)/365)</f>
        <v>9.8026115921409271E-4</v>
      </c>
      <c r="X3087" s="78">
        <f>_xll.qlAbcdMathFunctionValue(X$1,($T3087-evaluationDate)/365)</f>
        <v>9.8026115923882337E-4</v>
      </c>
      <c r="Y3087" s="78">
        <f>_xll.qlAbcdMathFunctionValue(Y$1,($T3087-evaluationDate)/365)</f>
        <v>1.6701615246139199E-3</v>
      </c>
      <c r="Z3087" s="78">
        <f>_xll.qlAbcdMathFunctionValue(Z$1,($T3087-evaluationDate)/365)</f>
        <v>1.6701615249765231E-3</v>
      </c>
      <c r="AA3087" s="78">
        <f>_xll.qlAbcdMathFunctionValue(AA$1,($T3087-evaluationDate)/365)</f>
        <v>1.8411339543295137E-4</v>
      </c>
      <c r="AB3087" s="78">
        <f>_xll.qlAbcdMathFunctionValue(AB$1,($T3087-evaluationDate)/365)</f>
        <v>1.8411339543195201E-4</v>
      </c>
    </row>
    <row r="3088" spans="19:28" x14ac:dyDescent="0.25">
      <c r="S3088" s="64" t="s">
        <v>99</v>
      </c>
      <c r="T3088" s="147">
        <f>_xll.qlCalendarAdvance(Calendar,T3087,S3088,,,trigger)</f>
        <v>61204</v>
      </c>
      <c r="U3088" s="78">
        <f>_xll.qlAbcdMathFunctionValue(U$1,($T3088-evaluationDate)/365)</f>
        <v>1.3727422129838716E-3</v>
      </c>
      <c r="V3088" s="78">
        <f>_xll.qlAbcdMathFunctionValue(V$1,($T3088-evaluationDate)/365)</f>
        <v>1.3727422130828699E-3</v>
      </c>
      <c r="W3088" s="78">
        <f>_xll.qlAbcdMathFunctionValue(W$1,($T3088-evaluationDate)/365)</f>
        <v>9.8026115921038951E-4</v>
      </c>
      <c r="X3088" s="78">
        <f>_xll.qlAbcdMathFunctionValue(X$1,($T3088-evaluationDate)/365)</f>
        <v>9.8026115923489443E-4</v>
      </c>
      <c r="Y3088" s="78">
        <f>_xll.qlAbcdMathFunctionValue(Y$1,($T3088-evaluationDate)/365)</f>
        <v>1.6701615246013564E-3</v>
      </c>
      <c r="Z3088" s="78">
        <f>_xll.qlAbcdMathFunctionValue(Z$1,($T3088-evaluationDate)/365)</f>
        <v>1.6701615249606493E-3</v>
      </c>
      <c r="AA3088" s="78">
        <f>_xll.qlAbcdMathFunctionValue(AA$1,($T3088-evaluationDate)/365)</f>
        <v>1.841133954333776E-4</v>
      </c>
      <c r="AB3088" s="78">
        <f>_xll.qlAbcdMathFunctionValue(AB$1,($T3088-evaluationDate)/365)</f>
        <v>1.8411339543238737E-4</v>
      </c>
    </row>
    <row r="3089" spans="19:28" x14ac:dyDescent="0.25">
      <c r="S3089" s="64" t="s">
        <v>99</v>
      </c>
      <c r="T3089" s="147">
        <f>_xll.qlCalendarAdvance(Calendar,T3088,S3089,,,trigger)</f>
        <v>61211</v>
      </c>
      <c r="U3089" s="78">
        <f>_xll.qlAbcdMathFunctionValue(U$1,($T3089-evaluationDate)/365)</f>
        <v>1.3727422129766844E-3</v>
      </c>
      <c r="V3089" s="78">
        <f>_xll.qlAbcdMathFunctionValue(V$1,($T3089-evaluationDate)/365)</f>
        <v>1.3727422130747789E-3</v>
      </c>
      <c r="W3089" s="78">
        <f>_xll.qlAbcdMathFunctionValue(W$1,($T3089-evaluationDate)/365)</f>
        <v>9.8026115920671992E-4</v>
      </c>
      <c r="X3089" s="78">
        <f>_xll.qlAbcdMathFunctionValue(X$1,($T3089-evaluationDate)/365)</f>
        <v>9.8026115923100128E-4</v>
      </c>
      <c r="Y3089" s="78">
        <f>_xll.qlAbcdMathFunctionValue(Y$1,($T3089-evaluationDate)/365)</f>
        <v>1.6701615245889076E-3</v>
      </c>
      <c r="Z3089" s="78">
        <f>_xll.qlAbcdMathFunctionValue(Z$1,($T3089-evaluationDate)/365)</f>
        <v>1.6701615249449203E-3</v>
      </c>
      <c r="AA3089" s="78">
        <f>_xll.qlAbcdMathFunctionValue(AA$1,($T3089-evaluationDate)/365)</f>
        <v>1.8411339543379995E-4</v>
      </c>
      <c r="AB3089" s="78">
        <f>_xll.qlAbcdMathFunctionValue(AB$1,($T3089-evaluationDate)/365)</f>
        <v>1.8411339543281875E-4</v>
      </c>
    </row>
    <row r="3090" spans="19:28" x14ac:dyDescent="0.25">
      <c r="S3090" s="64" t="s">
        <v>99</v>
      </c>
      <c r="T3090" s="147">
        <f>_xll.qlCalendarAdvance(Calendar,T3089,S3090,,,trigger)</f>
        <v>61218</v>
      </c>
      <c r="U3090" s="78">
        <f>_xll.qlAbcdMathFunctionValue(U$1,($T3090-evaluationDate)/365)</f>
        <v>1.3727422129695627E-3</v>
      </c>
      <c r="V3090" s="78">
        <f>_xll.qlAbcdMathFunctionValue(V$1,($T3090-evaluationDate)/365)</f>
        <v>1.3727422130667616E-3</v>
      </c>
      <c r="W3090" s="78">
        <f>_xll.qlAbcdMathFunctionValue(W$1,($T3090-evaluationDate)/365)</f>
        <v>9.8026115920308416E-4</v>
      </c>
      <c r="X3090" s="78">
        <f>_xll.qlAbcdMathFunctionValue(X$1,($T3090-evaluationDate)/365)</f>
        <v>9.8026115922714391E-4</v>
      </c>
      <c r="Y3090" s="78">
        <f>_xll.qlAbcdMathFunctionValue(Y$1,($T3090-evaluationDate)/365)</f>
        <v>1.6701615245765726E-3</v>
      </c>
      <c r="Z3090" s="78">
        <f>_xll.qlAbcdMathFunctionValue(Z$1,($T3090-evaluationDate)/365)</f>
        <v>1.6701615249293349E-3</v>
      </c>
      <c r="AA3090" s="78">
        <f>_xll.qlAbcdMathFunctionValue(AA$1,($T3090-evaluationDate)/365)</f>
        <v>1.8411339543421845E-4</v>
      </c>
      <c r="AB3090" s="78">
        <f>_xll.qlAbcdMathFunctionValue(AB$1,($T3090-evaluationDate)/365)</f>
        <v>1.841133954332462E-4</v>
      </c>
    </row>
    <row r="3091" spans="19:28" x14ac:dyDescent="0.25">
      <c r="S3091" s="64" t="s">
        <v>99</v>
      </c>
      <c r="T3091" s="147">
        <f>_xll.qlCalendarAdvance(Calendar,T3090,S3091,,,trigger)</f>
        <v>61225</v>
      </c>
      <c r="U3091" s="78">
        <f>_xll.qlAbcdMathFunctionValue(U$1,($T3091-evaluationDate)/365)</f>
        <v>1.3727422129625061E-3</v>
      </c>
      <c r="V3091" s="78">
        <f>_xll.qlAbcdMathFunctionValue(V$1,($T3091-evaluationDate)/365)</f>
        <v>1.3727422130588177E-3</v>
      </c>
      <c r="W3091" s="78">
        <f>_xll.qlAbcdMathFunctionValue(W$1,($T3091-evaluationDate)/365)</f>
        <v>9.8026115919948136E-4</v>
      </c>
      <c r="X3091" s="78">
        <f>_xll.qlAbcdMathFunctionValue(X$1,($T3091-evaluationDate)/365)</f>
        <v>9.8026115922332144E-4</v>
      </c>
      <c r="Y3091" s="78">
        <f>_xll.qlAbcdMathFunctionValue(Y$1,($T3091-evaluationDate)/365)</f>
        <v>1.6701615245643502E-3</v>
      </c>
      <c r="Z3091" s="78">
        <f>_xll.qlAbcdMathFunctionValue(Z$1,($T3091-evaluationDate)/365)</f>
        <v>1.670161524913892E-3</v>
      </c>
      <c r="AA3091" s="78">
        <f>_xll.qlAbcdMathFunctionValue(AA$1,($T3091-evaluationDate)/365)</f>
        <v>1.8411339543463314E-4</v>
      </c>
      <c r="AB3091" s="78">
        <f>_xll.qlAbcdMathFunctionValue(AB$1,($T3091-evaluationDate)/365)</f>
        <v>1.8411339543366974E-4</v>
      </c>
    </row>
    <row r="3092" spans="19:28" x14ac:dyDescent="0.25">
      <c r="S3092" s="64" t="s">
        <v>99</v>
      </c>
      <c r="T3092" s="147">
        <f>_xll.qlCalendarAdvance(Calendar,T3091,S3092,,,trigger)</f>
        <v>61232</v>
      </c>
      <c r="U3092" s="78">
        <f>_xll.qlAbcdMathFunctionValue(U$1,($T3092-evaluationDate)/365)</f>
        <v>1.3727422129555138E-3</v>
      </c>
      <c r="V3092" s="78">
        <f>_xll.qlAbcdMathFunctionValue(V$1,($T3092-evaluationDate)/365)</f>
        <v>1.3727422130509464E-3</v>
      </c>
      <c r="W3092" s="78">
        <f>_xll.qlAbcdMathFunctionValue(W$1,($T3092-evaluationDate)/365)</f>
        <v>9.8026115919591151E-4</v>
      </c>
      <c r="X3092" s="78">
        <f>_xll.qlAbcdMathFunctionValue(X$1,($T3092-evaluationDate)/365)</f>
        <v>9.8026115921953411E-4</v>
      </c>
      <c r="Y3092" s="78">
        <f>_xll.qlAbcdMathFunctionValue(Y$1,($T3092-evaluationDate)/365)</f>
        <v>1.6701615245522392E-3</v>
      </c>
      <c r="Z3092" s="78">
        <f>_xll.qlAbcdMathFunctionValue(Z$1,($T3092-evaluationDate)/365)</f>
        <v>1.6701615248985897E-3</v>
      </c>
      <c r="AA3092" s="78">
        <f>_xll.qlAbcdMathFunctionValue(AA$1,($T3092-evaluationDate)/365)</f>
        <v>1.8411339543504405E-4</v>
      </c>
      <c r="AB3092" s="78">
        <f>_xll.qlAbcdMathFunctionValue(AB$1,($T3092-evaluationDate)/365)</f>
        <v>1.8411339543408943E-4</v>
      </c>
    </row>
    <row r="3093" spans="19:28" x14ac:dyDescent="0.25">
      <c r="S3093" s="64" t="s">
        <v>99</v>
      </c>
      <c r="T3093" s="147">
        <f>_xll.qlCalendarAdvance(Calendar,T3092,S3093,,,trigger)</f>
        <v>61239</v>
      </c>
      <c r="U3093" s="78">
        <f>_xll.qlAbcdMathFunctionValue(U$1,($T3093-evaluationDate)/365)</f>
        <v>1.3727422129485853E-3</v>
      </c>
      <c r="V3093" s="78">
        <f>_xll.qlAbcdMathFunctionValue(V$1,($T3093-evaluationDate)/365)</f>
        <v>1.3727422130431466E-3</v>
      </c>
      <c r="W3093" s="78">
        <f>_xll.qlAbcdMathFunctionValue(W$1,($T3093-evaluationDate)/365)</f>
        <v>9.8026115919237419E-4</v>
      </c>
      <c r="X3093" s="78">
        <f>_xll.qlAbcdMathFunctionValue(X$1,($T3093-evaluationDate)/365)</f>
        <v>9.8026115921578125E-4</v>
      </c>
      <c r="Y3093" s="78">
        <f>_xll.qlAbcdMathFunctionValue(Y$1,($T3093-evaluationDate)/365)</f>
        <v>1.670161524540239E-3</v>
      </c>
      <c r="Z3093" s="78">
        <f>_xll.qlAbcdMathFunctionValue(Z$1,($T3093-evaluationDate)/365)</f>
        <v>1.6701615248834272E-3</v>
      </c>
      <c r="AA3093" s="78">
        <f>_xll.qlAbcdMathFunctionValue(AA$1,($T3093-evaluationDate)/365)</f>
        <v>1.8411339543545119E-4</v>
      </c>
      <c r="AB3093" s="78">
        <f>_xll.qlAbcdMathFunctionValue(AB$1,($T3093-evaluationDate)/365)</f>
        <v>1.8411339543450531E-4</v>
      </c>
    </row>
    <row r="3094" spans="19:28" x14ac:dyDescent="0.25">
      <c r="S3094" s="64" t="s">
        <v>99</v>
      </c>
      <c r="T3094" s="147">
        <f>_xll.qlCalendarAdvance(Calendar,T3093,S3094,,,trigger)</f>
        <v>61246</v>
      </c>
      <c r="U3094" s="78">
        <f>_xll.qlAbcdMathFunctionValue(U$1,($T3094-evaluationDate)/365)</f>
        <v>1.3727422129417204E-3</v>
      </c>
      <c r="V3094" s="78">
        <f>_xll.qlAbcdMathFunctionValue(V$1,($T3094-evaluationDate)/365)</f>
        <v>1.3727422130354182E-3</v>
      </c>
      <c r="W3094" s="78">
        <f>_xll.qlAbcdMathFunctionValue(W$1,($T3094-evaluationDate)/365)</f>
        <v>9.802611591888694E-4</v>
      </c>
      <c r="X3094" s="78">
        <f>_xll.qlAbcdMathFunctionValue(X$1,($T3094-evaluationDate)/365)</f>
        <v>9.8026115921206265E-4</v>
      </c>
      <c r="Y3094" s="78">
        <f>_xll.qlAbcdMathFunctionValue(Y$1,($T3094-evaluationDate)/365)</f>
        <v>1.6701615245283481E-3</v>
      </c>
      <c r="Z3094" s="78">
        <f>_xll.qlAbcdMathFunctionValue(Z$1,($T3094-evaluationDate)/365)</f>
        <v>1.6701615248684032E-3</v>
      </c>
      <c r="AA3094" s="78">
        <f>_xll.qlAbcdMathFunctionValue(AA$1,($T3094-evaluationDate)/365)</f>
        <v>1.8411339543585465E-4</v>
      </c>
      <c r="AB3094" s="78">
        <f>_xll.qlAbcdMathFunctionValue(AB$1,($T3094-evaluationDate)/365)</f>
        <v>1.8411339543491736E-4</v>
      </c>
    </row>
    <row r="3095" spans="19:28" x14ac:dyDescent="0.25">
      <c r="S3095" s="64" t="s">
        <v>99</v>
      </c>
      <c r="T3095" s="147">
        <f>_xll.qlCalendarAdvance(Calendar,T3094,S3095,,,trigger)</f>
        <v>61253</v>
      </c>
      <c r="U3095" s="78">
        <f>_xll.qlAbcdMathFunctionValue(U$1,($T3095-evaluationDate)/365)</f>
        <v>1.3727422129349179E-3</v>
      </c>
      <c r="V3095" s="78">
        <f>_xll.qlAbcdMathFunctionValue(V$1,($T3095-evaluationDate)/365)</f>
        <v>1.3727422130277605E-3</v>
      </c>
      <c r="W3095" s="78">
        <f>_xll.qlAbcdMathFunctionValue(W$1,($T3095-evaluationDate)/365)</f>
        <v>9.8026115918539627E-4</v>
      </c>
      <c r="X3095" s="78">
        <f>_xll.qlAbcdMathFunctionValue(X$1,($T3095-evaluationDate)/365)</f>
        <v>9.8026115920837788E-4</v>
      </c>
      <c r="Y3095" s="78">
        <f>_xll.qlAbcdMathFunctionValue(Y$1,($T3095-evaluationDate)/365)</f>
        <v>1.6701615245165661E-3</v>
      </c>
      <c r="Z3095" s="78">
        <f>_xll.qlAbcdMathFunctionValue(Z$1,($T3095-evaluationDate)/365)</f>
        <v>1.6701615248535162E-3</v>
      </c>
      <c r="AA3095" s="78">
        <f>_xll.qlAbcdMathFunctionValue(AA$1,($T3095-evaluationDate)/365)</f>
        <v>1.841133954362544E-4</v>
      </c>
      <c r="AB3095" s="78">
        <f>_xll.qlAbcdMathFunctionValue(AB$1,($T3095-evaluationDate)/365)</f>
        <v>1.8411339543532567E-4</v>
      </c>
    </row>
    <row r="3096" spans="19:28" x14ac:dyDescent="0.25">
      <c r="S3096" s="64" t="s">
        <v>99</v>
      </c>
      <c r="T3096" s="147">
        <f>_xll.qlCalendarAdvance(Calendar,T3095,S3096,,,trigger)</f>
        <v>61260</v>
      </c>
      <c r="U3096" s="78">
        <f>_xll.qlAbcdMathFunctionValue(U$1,($T3096-evaluationDate)/365)</f>
        <v>1.3727422129281776E-3</v>
      </c>
      <c r="V3096" s="78">
        <f>_xll.qlAbcdMathFunctionValue(V$1,($T3096-evaluationDate)/365)</f>
        <v>1.3727422130201724E-3</v>
      </c>
      <c r="W3096" s="78">
        <f>_xll.qlAbcdMathFunctionValue(W$1,($T3096-evaluationDate)/365)</f>
        <v>9.8026115918195501E-4</v>
      </c>
      <c r="X3096" s="78">
        <f>_xll.qlAbcdMathFunctionValue(X$1,($T3096-evaluationDate)/365)</f>
        <v>9.8026115920472673E-4</v>
      </c>
      <c r="Y3096" s="78">
        <f>_xll.qlAbcdMathFunctionValue(Y$1,($T3096-evaluationDate)/365)</f>
        <v>1.6701615245048916E-3</v>
      </c>
      <c r="Z3096" s="78">
        <f>_xll.qlAbcdMathFunctionValue(Z$1,($T3096-evaluationDate)/365)</f>
        <v>1.6701615248387652E-3</v>
      </c>
      <c r="AA3096" s="78">
        <f>_xll.qlAbcdMathFunctionValue(AA$1,($T3096-evaluationDate)/365)</f>
        <v>1.8411339543665051E-4</v>
      </c>
      <c r="AB3096" s="78">
        <f>_xll.qlAbcdMathFunctionValue(AB$1,($T3096-evaluationDate)/365)</f>
        <v>1.8411339543573027E-4</v>
      </c>
    </row>
    <row r="3097" spans="19:28" x14ac:dyDescent="0.25">
      <c r="S3097" s="64" t="s">
        <v>99</v>
      </c>
      <c r="T3097" s="147">
        <f>_xll.qlCalendarAdvance(Calendar,T3096,S3097,,,trigger)</f>
        <v>61267</v>
      </c>
      <c r="U3097" s="78">
        <f>_xll.qlAbcdMathFunctionValue(U$1,($T3097-evaluationDate)/365)</f>
        <v>1.3727422129214987E-3</v>
      </c>
      <c r="V3097" s="78">
        <f>_xll.qlAbcdMathFunctionValue(V$1,($T3097-evaluationDate)/365)</f>
        <v>1.3727422130126537E-3</v>
      </c>
      <c r="W3097" s="78">
        <f>_xll.qlAbcdMathFunctionValue(W$1,($T3097-evaluationDate)/365)</f>
        <v>9.8026115917854519E-4</v>
      </c>
      <c r="X3097" s="78">
        <f>_xll.qlAbcdMathFunctionValue(X$1,($T3097-evaluationDate)/365)</f>
        <v>9.8026115920110918E-4</v>
      </c>
      <c r="Y3097" s="78">
        <f>_xll.qlAbcdMathFunctionValue(Y$1,($T3097-evaluationDate)/365)</f>
        <v>1.6701615244933236E-3</v>
      </c>
      <c r="Z3097" s="78">
        <f>_xll.qlAbcdMathFunctionValue(Z$1,($T3097-evaluationDate)/365)</f>
        <v>1.6701615248241489E-3</v>
      </c>
      <c r="AA3097" s="78">
        <f>_xll.qlAbcdMathFunctionValue(AA$1,($T3097-evaluationDate)/365)</f>
        <v>1.8411339543704302E-4</v>
      </c>
      <c r="AB3097" s="78">
        <f>_xll.qlAbcdMathFunctionValue(AB$1,($T3097-evaluationDate)/365)</f>
        <v>1.8411339543613118E-4</v>
      </c>
    </row>
    <row r="3098" spans="19:28" x14ac:dyDescent="0.25">
      <c r="S3098" s="64" t="s">
        <v>99</v>
      </c>
      <c r="T3098" s="147">
        <f>_xll.qlCalendarAdvance(Calendar,T3097,S3098,,,trigger)</f>
        <v>61274</v>
      </c>
      <c r="U3098" s="78">
        <f>_xll.qlAbcdMathFunctionValue(U$1,($T3098-evaluationDate)/365)</f>
        <v>1.372742212914881E-3</v>
      </c>
      <c r="V3098" s="78">
        <f>_xll.qlAbcdMathFunctionValue(V$1,($T3098-evaluationDate)/365)</f>
        <v>1.3727422130052037E-3</v>
      </c>
      <c r="W3098" s="78">
        <f>_xll.qlAbcdMathFunctionValue(W$1,($T3098-evaluationDate)/365)</f>
        <v>9.802611591751666E-4</v>
      </c>
      <c r="X3098" s="78">
        <f>_xll.qlAbcdMathFunctionValue(X$1,($T3098-evaluationDate)/365)</f>
        <v>9.8026115919752437E-4</v>
      </c>
      <c r="Y3098" s="78">
        <f>_xll.qlAbcdMathFunctionValue(Y$1,($T3098-evaluationDate)/365)</f>
        <v>1.6701615244818615E-3</v>
      </c>
      <c r="Z3098" s="78">
        <f>_xll.qlAbcdMathFunctionValue(Z$1,($T3098-evaluationDate)/365)</f>
        <v>1.6701615248096659E-3</v>
      </c>
      <c r="AA3098" s="78">
        <f>_xll.qlAbcdMathFunctionValue(AA$1,($T3098-evaluationDate)/365)</f>
        <v>1.8411339543743195E-4</v>
      </c>
      <c r="AB3098" s="78">
        <f>_xll.qlAbcdMathFunctionValue(AB$1,($T3098-evaluationDate)/365)</f>
        <v>1.841133954365284E-4</v>
      </c>
    </row>
    <row r="3099" spans="19:28" x14ac:dyDescent="0.25">
      <c r="S3099" s="64" t="s">
        <v>99</v>
      </c>
      <c r="T3099" s="147">
        <f>_xll.qlCalendarAdvance(Calendar,T3098,S3099,,,trigger)</f>
        <v>61281</v>
      </c>
      <c r="U3099" s="78">
        <f>_xll.qlAbcdMathFunctionValue(U$1,($T3099-evaluationDate)/365)</f>
        <v>1.3727422129083235E-3</v>
      </c>
      <c r="V3099" s="78">
        <f>_xll.qlAbcdMathFunctionValue(V$1,($T3099-evaluationDate)/365)</f>
        <v>1.3727422129978216E-3</v>
      </c>
      <c r="W3099" s="78">
        <f>_xll.qlAbcdMathFunctionValue(W$1,($T3099-evaluationDate)/365)</f>
        <v>9.8026115917181859E-4</v>
      </c>
      <c r="X3099" s="78">
        <f>_xll.qlAbcdMathFunctionValue(X$1,($T3099-evaluationDate)/365)</f>
        <v>9.8026115919397252E-4</v>
      </c>
      <c r="Y3099" s="78">
        <f>_xll.qlAbcdMathFunctionValue(Y$1,($T3099-evaluationDate)/365)</f>
        <v>1.6701615244705038E-3</v>
      </c>
      <c r="Z3099" s="78">
        <f>_xll.qlAbcdMathFunctionValue(Z$1,($T3099-evaluationDate)/365)</f>
        <v>1.6701615247953149E-3</v>
      </c>
      <c r="AA3099" s="78">
        <f>_xll.qlAbcdMathFunctionValue(AA$1,($T3099-evaluationDate)/365)</f>
        <v>1.8411339543781733E-4</v>
      </c>
      <c r="AB3099" s="78">
        <f>_xll.qlAbcdMathFunctionValue(AB$1,($T3099-evaluationDate)/365)</f>
        <v>1.8411339543692202E-4</v>
      </c>
    </row>
    <row r="3100" spans="19:28" x14ac:dyDescent="0.25">
      <c r="S3100" s="64" t="s">
        <v>99</v>
      </c>
      <c r="T3100" s="147">
        <f>_xll.qlCalendarAdvance(Calendar,T3099,S3100,,,trigger)</f>
        <v>61288</v>
      </c>
      <c r="U3100" s="78">
        <f>_xll.qlAbcdMathFunctionValue(U$1,($T3100-evaluationDate)/365)</f>
        <v>1.3727422129018261E-3</v>
      </c>
      <c r="V3100" s="78">
        <f>_xll.qlAbcdMathFunctionValue(V$1,($T3100-evaluationDate)/365)</f>
        <v>1.3727422129905069E-3</v>
      </c>
      <c r="W3100" s="78">
        <f>_xll.qlAbcdMathFunctionValue(W$1,($T3100-evaluationDate)/365)</f>
        <v>9.8026115916850136E-4</v>
      </c>
      <c r="X3100" s="78">
        <f>_xll.qlAbcdMathFunctionValue(X$1,($T3100-evaluationDate)/365)</f>
        <v>9.8026115919045277E-4</v>
      </c>
      <c r="Y3100" s="78">
        <f>_xll.qlAbcdMathFunctionValue(Y$1,($T3100-evaluationDate)/365)</f>
        <v>1.6701615244592498E-3</v>
      </c>
      <c r="Z3100" s="78">
        <f>_xll.qlAbcdMathFunctionValue(Z$1,($T3100-evaluationDate)/365)</f>
        <v>1.6701615247810952E-3</v>
      </c>
      <c r="AA3100" s="78">
        <f>_xll.qlAbcdMathFunctionValue(AA$1,($T3100-evaluationDate)/365)</f>
        <v>1.8411339543819918E-4</v>
      </c>
      <c r="AB3100" s="78">
        <f>_xll.qlAbcdMathFunctionValue(AB$1,($T3100-evaluationDate)/365)</f>
        <v>1.8411339543731204E-4</v>
      </c>
    </row>
    <row r="3101" spans="19:28" x14ac:dyDescent="0.25">
      <c r="S3101" s="64" t="s">
        <v>99</v>
      </c>
      <c r="T3101" s="147">
        <f>_xll.qlCalendarAdvance(Calendar,T3100,S3101,,,trigger)</f>
        <v>61295</v>
      </c>
      <c r="U3101" s="78">
        <f>_xll.qlAbcdMathFunctionValue(U$1,($T3101-evaluationDate)/365)</f>
        <v>1.3727422128953879E-3</v>
      </c>
      <c r="V3101" s="78">
        <f>_xll.qlAbcdMathFunctionValue(V$1,($T3101-evaluationDate)/365)</f>
        <v>1.372742212983259E-3</v>
      </c>
      <c r="W3101" s="78">
        <f>_xll.qlAbcdMathFunctionValue(W$1,($T3101-evaluationDate)/365)</f>
        <v>9.8026115916521428E-4</v>
      </c>
      <c r="X3101" s="78">
        <f>_xll.qlAbcdMathFunctionValue(X$1,($T3101-evaluationDate)/365)</f>
        <v>9.8026115918696554E-4</v>
      </c>
      <c r="Y3101" s="78">
        <f>_xll.qlAbcdMathFunctionValue(Y$1,($T3101-evaluationDate)/365)</f>
        <v>1.6701615244480987E-3</v>
      </c>
      <c r="Z3101" s="78">
        <f>_xll.qlAbcdMathFunctionValue(Z$1,($T3101-evaluationDate)/365)</f>
        <v>1.6701615247670053E-3</v>
      </c>
      <c r="AA3101" s="78">
        <f>_xll.qlAbcdMathFunctionValue(AA$1,($T3101-evaluationDate)/365)</f>
        <v>1.8411339543857754E-4</v>
      </c>
      <c r="AB3101" s="78">
        <f>_xll.qlAbcdMathFunctionValue(AB$1,($T3101-evaluationDate)/365)</f>
        <v>1.8411339543769853E-4</v>
      </c>
    </row>
    <row r="3102" spans="19:28" x14ac:dyDescent="0.25">
      <c r="S3102" s="64" t="s">
        <v>99</v>
      </c>
      <c r="T3102" s="147">
        <f>_xll.qlCalendarAdvance(Calendar,T3101,S3102,,,trigger)</f>
        <v>61302</v>
      </c>
      <c r="U3102" s="78">
        <f>_xll.qlAbcdMathFunctionValue(U$1,($T3102-evaluationDate)/365)</f>
        <v>1.3727422128890084E-3</v>
      </c>
      <c r="V3102" s="78">
        <f>_xll.qlAbcdMathFunctionValue(V$1,($T3102-evaluationDate)/365)</f>
        <v>1.3727422129760775E-3</v>
      </c>
      <c r="W3102" s="78">
        <f>_xll.qlAbcdMathFunctionValue(W$1,($T3102-evaluationDate)/365)</f>
        <v>9.8026115916195733E-4</v>
      </c>
      <c r="X3102" s="78">
        <f>_xll.qlAbcdMathFunctionValue(X$1,($T3102-evaluationDate)/365)</f>
        <v>9.8026115918350976E-4</v>
      </c>
      <c r="Y3102" s="78">
        <f>_xll.qlAbcdMathFunctionValue(Y$1,($T3102-evaluationDate)/365)</f>
        <v>1.6701615244370494E-3</v>
      </c>
      <c r="Z3102" s="78">
        <f>_xll.qlAbcdMathFunctionValue(Z$1,($T3102-evaluationDate)/365)</f>
        <v>1.6701615247530441E-3</v>
      </c>
      <c r="AA3102" s="78">
        <f>_xll.qlAbcdMathFunctionValue(AA$1,($T3102-evaluationDate)/365)</f>
        <v>1.8411339543895249E-4</v>
      </c>
      <c r="AB3102" s="78">
        <f>_xll.qlAbcdMathFunctionValue(AB$1,($T3102-evaluationDate)/365)</f>
        <v>1.8411339543808147E-4</v>
      </c>
    </row>
    <row r="3103" spans="19:28" x14ac:dyDescent="0.25">
      <c r="S3103" s="64" t="s">
        <v>99</v>
      </c>
      <c r="T3103" s="147">
        <f>_xll.qlCalendarAdvance(Calendar,T3102,S3103,,,trigger)</f>
        <v>61309</v>
      </c>
      <c r="U3103" s="78">
        <f>_xll.qlAbcdMathFunctionValue(U$1,($T3103-evaluationDate)/365)</f>
        <v>1.3727422128826873E-3</v>
      </c>
      <c r="V3103" s="78">
        <f>_xll.qlAbcdMathFunctionValue(V$1,($T3103-evaluationDate)/365)</f>
        <v>1.3727422129689612E-3</v>
      </c>
      <c r="W3103" s="78">
        <f>_xll.qlAbcdMathFunctionValue(W$1,($T3103-evaluationDate)/365)</f>
        <v>9.802611591587301E-4</v>
      </c>
      <c r="X3103" s="78">
        <f>_xll.qlAbcdMathFunctionValue(X$1,($T3103-evaluationDate)/365)</f>
        <v>9.8026115918008585E-4</v>
      </c>
      <c r="Y3103" s="78">
        <f>_xll.qlAbcdMathFunctionValue(Y$1,($T3103-evaluationDate)/365)</f>
        <v>1.6701615244261012E-3</v>
      </c>
      <c r="Z3103" s="78">
        <f>_xll.qlAbcdMathFunctionValue(Z$1,($T3103-evaluationDate)/365)</f>
        <v>1.6701615247392101E-3</v>
      </c>
      <c r="AA3103" s="78">
        <f>_xll.qlAbcdMathFunctionValue(AA$1,($T3103-evaluationDate)/365)</f>
        <v>1.8411339543932399E-4</v>
      </c>
      <c r="AB3103" s="78">
        <f>_xll.qlAbcdMathFunctionValue(AB$1,($T3103-evaluationDate)/365)</f>
        <v>1.8411339543846091E-4</v>
      </c>
    </row>
    <row r="3104" spans="19:28" x14ac:dyDescent="0.25">
      <c r="S3104" s="64" t="s">
        <v>99</v>
      </c>
      <c r="T3104" s="147">
        <f>_xll.qlCalendarAdvance(Calendar,T3103,S3104,,,trigger)</f>
        <v>61316</v>
      </c>
      <c r="U3104" s="78">
        <f>_xll.qlAbcdMathFunctionValue(U$1,($T3104-evaluationDate)/365)</f>
        <v>1.3727422128764239E-3</v>
      </c>
      <c r="V3104" s="78">
        <f>_xll.qlAbcdMathFunctionValue(V$1,($T3104-evaluationDate)/365)</f>
        <v>1.37274221296191E-3</v>
      </c>
      <c r="W3104" s="78">
        <f>_xll.qlAbcdMathFunctionValue(W$1,($T3104-evaluationDate)/365)</f>
        <v>9.8026115915553214E-4</v>
      </c>
      <c r="X3104" s="78">
        <f>_xll.qlAbcdMathFunctionValue(X$1,($T3104-evaluationDate)/365)</f>
        <v>9.8026115917669294E-4</v>
      </c>
      <c r="Y3104" s="78">
        <f>_xll.qlAbcdMathFunctionValue(Y$1,($T3104-evaluationDate)/365)</f>
        <v>1.6701615244152526E-3</v>
      </c>
      <c r="Z3104" s="78">
        <f>_xll.qlAbcdMathFunctionValue(Z$1,($T3104-evaluationDate)/365)</f>
        <v>1.6701615247255025E-3</v>
      </c>
      <c r="AA3104" s="78">
        <f>_xll.qlAbcdMathFunctionValue(AA$1,($T3104-evaluationDate)/365)</f>
        <v>1.841133954396921E-4</v>
      </c>
      <c r="AB3104" s="78">
        <f>_xll.qlAbcdMathFunctionValue(AB$1,($T3104-evaluationDate)/365)</f>
        <v>1.8411339543883691E-4</v>
      </c>
    </row>
    <row r="3105" spans="19:28" x14ac:dyDescent="0.25">
      <c r="S3105" s="64" t="s">
        <v>99</v>
      </c>
      <c r="T3105" s="147">
        <f>_xll.qlCalendarAdvance(Calendar,T3104,S3105,,,trigger)</f>
        <v>61323</v>
      </c>
      <c r="U3105" s="78">
        <f>_xll.qlAbcdMathFunctionValue(U$1,($T3105-evaluationDate)/365)</f>
        <v>1.3727422128702177E-3</v>
      </c>
      <c r="V3105" s="78">
        <f>_xll.qlAbcdMathFunctionValue(V$1,($T3105-evaluationDate)/365)</f>
        <v>1.3727422129549232E-3</v>
      </c>
      <c r="W3105" s="78">
        <f>_xll.qlAbcdMathFunctionValue(W$1,($T3105-evaluationDate)/365)</f>
        <v>9.8026115915236366E-4</v>
      </c>
      <c r="X3105" s="78">
        <f>_xll.qlAbcdMathFunctionValue(X$1,($T3105-evaluationDate)/365)</f>
        <v>9.8026115917333127E-4</v>
      </c>
      <c r="Y3105" s="78">
        <f>_xll.qlAbcdMathFunctionValue(Y$1,($T3105-evaluationDate)/365)</f>
        <v>1.6701615244045034E-3</v>
      </c>
      <c r="Z3105" s="78">
        <f>_xll.qlAbcdMathFunctionValue(Z$1,($T3105-evaluationDate)/365)</f>
        <v>1.67016152471192E-3</v>
      </c>
      <c r="AA3105" s="78">
        <f>_xll.qlAbcdMathFunctionValue(AA$1,($T3105-evaluationDate)/365)</f>
        <v>1.8411339544005686E-4</v>
      </c>
      <c r="AB3105" s="78">
        <f>_xll.qlAbcdMathFunctionValue(AB$1,($T3105-evaluationDate)/365)</f>
        <v>1.8411339543920947E-4</v>
      </c>
    </row>
    <row r="3106" spans="19:28" x14ac:dyDescent="0.25">
      <c r="S3106" s="64" t="s">
        <v>99</v>
      </c>
      <c r="T3106" s="147">
        <f>_xll.qlCalendarAdvance(Calendar,T3105,S3106,,,trigger)</f>
        <v>61330</v>
      </c>
      <c r="U3106" s="78">
        <f>_xll.qlAbcdMathFunctionValue(U$1,($T3106-evaluationDate)/365)</f>
        <v>1.3727422128640681E-3</v>
      </c>
      <c r="V3106" s="78">
        <f>_xll.qlAbcdMathFunctionValue(V$1,($T3106-evaluationDate)/365)</f>
        <v>1.3727422129480003E-3</v>
      </c>
      <c r="W3106" s="78">
        <f>_xll.qlAbcdMathFunctionValue(W$1,($T3106-evaluationDate)/365)</f>
        <v>9.8026115914922381E-4</v>
      </c>
      <c r="X3106" s="78">
        <f>_xll.qlAbcdMathFunctionValue(X$1,($T3106-evaluationDate)/365)</f>
        <v>9.8026115917000016E-4</v>
      </c>
      <c r="Y3106" s="78">
        <f>_xll.qlAbcdMathFunctionValue(Y$1,($T3106-evaluationDate)/365)</f>
        <v>1.6701615243938522E-3</v>
      </c>
      <c r="Z3106" s="78">
        <f>_xll.qlAbcdMathFunctionValue(Z$1,($T3106-evaluationDate)/365)</f>
        <v>1.6701615246984616E-3</v>
      </c>
      <c r="AA3106" s="78">
        <f>_xll.qlAbcdMathFunctionValue(AA$1,($T3106-evaluationDate)/365)</f>
        <v>1.841133954404183E-4</v>
      </c>
      <c r="AB3106" s="78">
        <f>_xll.qlAbcdMathFunctionValue(AB$1,($T3106-evaluationDate)/365)</f>
        <v>1.8411339543957861E-4</v>
      </c>
    </row>
    <row r="3107" spans="19:28" x14ac:dyDescent="0.25">
      <c r="S3107" s="64" t="s">
        <v>99</v>
      </c>
      <c r="T3107" s="147">
        <f>_xll.qlCalendarAdvance(Calendar,T3106,S3107,,,trigger)</f>
        <v>61337</v>
      </c>
      <c r="U3107" s="78">
        <f>_xll.qlAbcdMathFunctionValue(U$1,($T3107-evaluationDate)/365)</f>
        <v>1.3727422128579747E-3</v>
      </c>
      <c r="V3107" s="78">
        <f>_xll.qlAbcdMathFunctionValue(V$1,($T3107-evaluationDate)/365)</f>
        <v>1.3727422129411403E-3</v>
      </c>
      <c r="W3107" s="78">
        <f>_xll.qlAbcdMathFunctionValue(W$1,($T3107-evaluationDate)/365)</f>
        <v>9.802611591461128E-4</v>
      </c>
      <c r="X3107" s="78">
        <f>_xll.qlAbcdMathFunctionValue(X$1,($T3107-evaluationDate)/365)</f>
        <v>9.8026115916669942E-4</v>
      </c>
      <c r="Y3107" s="78">
        <f>_xll.qlAbcdMathFunctionValue(Y$1,($T3107-evaluationDate)/365)</f>
        <v>1.6701615243832984E-3</v>
      </c>
      <c r="Z3107" s="78">
        <f>_xll.qlAbcdMathFunctionValue(Z$1,($T3107-evaluationDate)/365)</f>
        <v>1.6701615246851259E-3</v>
      </c>
      <c r="AA3107" s="78">
        <f>_xll.qlAbcdMathFunctionValue(AA$1,($T3107-evaluationDate)/365)</f>
        <v>1.8411339544077641E-4</v>
      </c>
      <c r="AB3107" s="78">
        <f>_xll.qlAbcdMathFunctionValue(AB$1,($T3107-evaluationDate)/365)</f>
        <v>1.8411339543994442E-4</v>
      </c>
    </row>
    <row r="3108" spans="19:28" x14ac:dyDescent="0.25">
      <c r="S3108" s="64" t="s">
        <v>99</v>
      </c>
      <c r="T3108" s="147">
        <f>_xll.qlCalendarAdvance(Calendar,T3107,S3108,,,trigger)</f>
        <v>61344</v>
      </c>
      <c r="U3108" s="78">
        <f>_xll.qlAbcdMathFunctionValue(U$1,($T3108-evaluationDate)/365)</f>
        <v>1.372742212851937E-3</v>
      </c>
      <c r="V3108" s="78">
        <f>_xll.qlAbcdMathFunctionValue(V$1,($T3108-evaluationDate)/365)</f>
        <v>1.3727422129343433E-3</v>
      </c>
      <c r="W3108" s="78">
        <f>_xll.qlAbcdMathFunctionValue(W$1,($T3108-evaluationDate)/365)</f>
        <v>9.802611591430302E-4</v>
      </c>
      <c r="X3108" s="78">
        <f>_xll.qlAbcdMathFunctionValue(X$1,($T3108-evaluationDate)/365)</f>
        <v>9.8026115916342881E-4</v>
      </c>
      <c r="Y3108" s="78">
        <f>_xll.qlAbcdMathFunctionValue(Y$1,($T3108-evaluationDate)/365)</f>
        <v>1.6701615243728408E-3</v>
      </c>
      <c r="Z3108" s="78">
        <f>_xll.qlAbcdMathFunctionValue(Z$1,($T3108-evaluationDate)/365)</f>
        <v>1.6701615246719121E-3</v>
      </c>
      <c r="AA3108" s="78">
        <f>_xll.qlAbcdMathFunctionValue(AA$1,($T3108-evaluationDate)/365)</f>
        <v>1.841133954411313E-4</v>
      </c>
      <c r="AB3108" s="78">
        <f>_xll.qlAbcdMathFunctionValue(AB$1,($T3108-evaluationDate)/365)</f>
        <v>1.8411339544030687E-4</v>
      </c>
    </row>
    <row r="3109" spans="19:28" x14ac:dyDescent="0.25">
      <c r="S3109" s="64" t="s">
        <v>99</v>
      </c>
      <c r="T3109" s="147">
        <f>_xll.qlCalendarAdvance(Calendar,T3108,S3109,,,trigger)</f>
        <v>61351</v>
      </c>
      <c r="U3109" s="78">
        <f>_xll.qlAbcdMathFunctionValue(U$1,($T3109-evaluationDate)/365)</f>
        <v>1.3727422128459543E-3</v>
      </c>
      <c r="V3109" s="78">
        <f>_xll.qlAbcdMathFunctionValue(V$1,($T3109-evaluationDate)/365)</f>
        <v>1.3727422129276082E-3</v>
      </c>
      <c r="W3109" s="78">
        <f>_xll.qlAbcdMathFunctionValue(W$1,($T3109-evaluationDate)/365)</f>
        <v>9.8026115913997579E-4</v>
      </c>
      <c r="X3109" s="78">
        <f>_xll.qlAbcdMathFunctionValue(X$1,($T3109-evaluationDate)/365)</f>
        <v>9.8026115916018813E-4</v>
      </c>
      <c r="Y3109" s="78">
        <f>_xll.qlAbcdMathFunctionValue(Y$1,($T3109-evaluationDate)/365)</f>
        <v>1.6701615243624789E-3</v>
      </c>
      <c r="Z3109" s="78">
        <f>_xll.qlAbcdMathFunctionValue(Z$1,($T3109-evaluationDate)/365)</f>
        <v>1.6701615246588191E-3</v>
      </c>
      <c r="AA3109" s="78">
        <f>_xll.qlAbcdMathFunctionValue(AA$1,($T3109-evaluationDate)/365)</f>
        <v>1.8411339544148293E-4</v>
      </c>
      <c r="AB3109" s="78">
        <f>_xll.qlAbcdMathFunctionValue(AB$1,($T3109-evaluationDate)/365)</f>
        <v>1.8411339544066602E-4</v>
      </c>
    </row>
    <row r="3110" spans="19:28" x14ac:dyDescent="0.25">
      <c r="S3110" s="64" t="s">
        <v>99</v>
      </c>
      <c r="T3110" s="147">
        <f>_xll.qlCalendarAdvance(Calendar,T3109,S3110,,,trigger)</f>
        <v>61358</v>
      </c>
      <c r="U3110" s="78">
        <f>_xll.qlAbcdMathFunctionValue(U$1,($T3110-evaluationDate)/365)</f>
        <v>1.3727422128400263E-3</v>
      </c>
      <c r="V3110" s="78">
        <f>_xll.qlAbcdMathFunctionValue(V$1,($T3110-evaluationDate)/365)</f>
        <v>1.3727422129209345E-3</v>
      </c>
      <c r="W3110" s="78">
        <f>_xll.qlAbcdMathFunctionValue(W$1,($T3110-evaluationDate)/365)</f>
        <v>9.8026115913694913E-4</v>
      </c>
      <c r="X3110" s="78">
        <f>_xll.qlAbcdMathFunctionValue(X$1,($T3110-evaluationDate)/365)</f>
        <v>9.8026115915697694E-4</v>
      </c>
      <c r="Y3110" s="78">
        <f>_xll.qlAbcdMathFunctionValue(Y$1,($T3110-evaluationDate)/365)</f>
        <v>1.6701615243522117E-3</v>
      </c>
      <c r="Z3110" s="78">
        <f>_xll.qlAbcdMathFunctionValue(Z$1,($T3110-evaluationDate)/365)</f>
        <v>1.6701615246458453E-3</v>
      </c>
      <c r="AA3110" s="78">
        <f>_xll.qlAbcdMathFunctionValue(AA$1,($T3110-evaluationDate)/365)</f>
        <v>1.8411339544183134E-4</v>
      </c>
      <c r="AB3110" s="78">
        <f>_xll.qlAbcdMathFunctionValue(AB$1,($T3110-evaluationDate)/365)</f>
        <v>1.841133954410219E-4</v>
      </c>
    </row>
    <row r="3111" spans="19:28" x14ac:dyDescent="0.25">
      <c r="S3111" s="64" t="s">
        <v>99</v>
      </c>
      <c r="T3111" s="147">
        <f>_xll.qlCalendarAdvance(Calendar,T3110,S3111,,,trigger)</f>
        <v>61365</v>
      </c>
      <c r="U3111" s="78">
        <f>_xll.qlAbcdMathFunctionValue(U$1,($T3111-evaluationDate)/365)</f>
        <v>1.3727422128341526E-3</v>
      </c>
      <c r="V3111" s="78">
        <f>_xll.qlAbcdMathFunctionValue(V$1,($T3111-evaluationDate)/365)</f>
        <v>1.3727422129143217E-3</v>
      </c>
      <c r="W3111" s="78">
        <f>_xll.qlAbcdMathFunctionValue(W$1,($T3111-evaluationDate)/365)</f>
        <v>9.8026115913395022E-4</v>
      </c>
      <c r="X3111" s="78">
        <f>_xll.qlAbcdMathFunctionValue(X$1,($T3111-evaluationDate)/365)</f>
        <v>9.8026115915379503E-4</v>
      </c>
      <c r="Y3111" s="78">
        <f>_xll.qlAbcdMathFunctionValue(Y$1,($T3111-evaluationDate)/365)</f>
        <v>1.6701615243420382E-3</v>
      </c>
      <c r="Z3111" s="78">
        <f>_xll.qlAbcdMathFunctionValue(Z$1,($T3111-evaluationDate)/365)</f>
        <v>1.6701615246329901E-3</v>
      </c>
      <c r="AA3111" s="78">
        <f>_xll.qlAbcdMathFunctionValue(AA$1,($T3111-evaluationDate)/365)</f>
        <v>1.8411339544217658E-4</v>
      </c>
      <c r="AB3111" s="78">
        <f>_xll.qlAbcdMathFunctionValue(AB$1,($T3111-evaluationDate)/365)</f>
        <v>1.8411339544137451E-4</v>
      </c>
    </row>
    <row r="3112" spans="19:28" x14ac:dyDescent="0.25">
      <c r="S3112" s="64" t="s">
        <v>99</v>
      </c>
      <c r="T3112" s="147">
        <f>_xll.qlCalendarAdvance(Calendar,T3111,S3112,,,trigger)</f>
        <v>61372</v>
      </c>
      <c r="U3112" s="78">
        <f>_xll.qlAbcdMathFunctionValue(U$1,($T3112-evaluationDate)/365)</f>
        <v>1.3727422128283324E-3</v>
      </c>
      <c r="V3112" s="78">
        <f>_xll.qlAbcdMathFunctionValue(V$1,($T3112-evaluationDate)/365)</f>
        <v>1.3727422129077695E-3</v>
      </c>
      <c r="W3112" s="78">
        <f>_xll.qlAbcdMathFunctionValue(W$1,($T3112-evaluationDate)/365)</f>
        <v>9.8026115913097864E-4</v>
      </c>
      <c r="X3112" s="78">
        <f>_xll.qlAbcdMathFunctionValue(X$1,($T3112-evaluationDate)/365)</f>
        <v>9.8026115915064238E-4</v>
      </c>
      <c r="Y3112" s="78">
        <f>_xll.qlAbcdMathFunctionValue(Y$1,($T3112-evaluationDate)/365)</f>
        <v>1.6701615243319575E-3</v>
      </c>
      <c r="Z3112" s="78">
        <f>_xll.qlAbcdMathFunctionValue(Z$1,($T3112-evaluationDate)/365)</f>
        <v>1.6701615246202525E-3</v>
      </c>
      <c r="AA3112" s="78">
        <f>_xll.qlAbcdMathFunctionValue(AA$1,($T3112-evaluationDate)/365)</f>
        <v>1.8411339544251867E-4</v>
      </c>
      <c r="AB3112" s="78">
        <f>_xll.qlAbcdMathFunctionValue(AB$1,($T3112-evaluationDate)/365)</f>
        <v>1.8411339544172393E-4</v>
      </c>
    </row>
    <row r="3113" spans="19:28" x14ac:dyDescent="0.25">
      <c r="S3113" s="64" t="s">
        <v>99</v>
      </c>
      <c r="T3113" s="147">
        <f>_xll.qlCalendarAdvance(Calendar,T3112,S3113,,,trigger)</f>
        <v>61379</v>
      </c>
      <c r="U3113" s="78">
        <f>_xll.qlAbcdMathFunctionValue(U$1,($T3113-evaluationDate)/365)</f>
        <v>1.3727422128225653E-3</v>
      </c>
      <c r="V3113" s="78">
        <f>_xll.qlAbcdMathFunctionValue(V$1,($T3113-evaluationDate)/365)</f>
        <v>1.372742212901277E-3</v>
      </c>
      <c r="W3113" s="78">
        <f>_xll.qlAbcdMathFunctionValue(W$1,($T3113-evaluationDate)/365)</f>
        <v>9.8026115912803417E-4</v>
      </c>
      <c r="X3113" s="78">
        <f>_xll.qlAbcdMathFunctionValue(X$1,($T3113-evaluationDate)/365)</f>
        <v>9.8026115914751836E-4</v>
      </c>
      <c r="Y3113" s="78">
        <f>_xll.qlAbcdMathFunctionValue(Y$1,($T3113-evaluationDate)/365)</f>
        <v>1.670161524321969E-3</v>
      </c>
      <c r="Z3113" s="78">
        <f>_xll.qlAbcdMathFunctionValue(Z$1,($T3113-evaluationDate)/365)</f>
        <v>1.6701615246076309E-3</v>
      </c>
      <c r="AA3113" s="78">
        <f>_xll.qlAbcdMathFunctionValue(AA$1,($T3113-evaluationDate)/365)</f>
        <v>1.8411339544285765E-4</v>
      </c>
      <c r="AB3113" s="78">
        <f>_xll.qlAbcdMathFunctionValue(AB$1,($T3113-evaluationDate)/365)</f>
        <v>1.8411339544207017E-4</v>
      </c>
    </row>
    <row r="3114" spans="19:28" x14ac:dyDescent="0.25">
      <c r="S3114" s="64" t="s">
        <v>99</v>
      </c>
      <c r="T3114" s="147">
        <f>_xll.qlCalendarAdvance(Calendar,T3113,S3114,,,trigger)</f>
        <v>61386</v>
      </c>
      <c r="U3114" s="78">
        <f>_xll.qlAbcdMathFunctionValue(U$1,($T3114-evaluationDate)/365)</f>
        <v>1.3727422128168509E-3</v>
      </c>
      <c r="V3114" s="78">
        <f>_xll.qlAbcdMathFunctionValue(V$1,($T3114-evaluationDate)/365)</f>
        <v>1.3727422128948438E-3</v>
      </c>
      <c r="W3114" s="78">
        <f>_xll.qlAbcdMathFunctionValue(W$1,($T3114-evaluationDate)/365)</f>
        <v>9.8026115912511658E-4</v>
      </c>
      <c r="X3114" s="78">
        <f>_xll.qlAbcdMathFunctionValue(X$1,($T3114-evaluationDate)/365)</f>
        <v>9.8026115914442297E-4</v>
      </c>
      <c r="Y3114" s="78">
        <f>_xll.qlAbcdMathFunctionValue(Y$1,($T3114-evaluationDate)/365)</f>
        <v>1.6701615243120717E-3</v>
      </c>
      <c r="Z3114" s="78">
        <f>_xll.qlAbcdMathFunctionValue(Z$1,($T3114-evaluationDate)/365)</f>
        <v>1.6701615245951246E-3</v>
      </c>
      <c r="AA3114" s="78">
        <f>_xll.qlAbcdMathFunctionValue(AA$1,($T3114-evaluationDate)/365)</f>
        <v>1.8411339544319353E-4</v>
      </c>
      <c r="AB3114" s="78">
        <f>_xll.qlAbcdMathFunctionValue(AB$1,($T3114-evaluationDate)/365)</f>
        <v>1.8411339544241321E-4</v>
      </c>
    </row>
    <row r="3115" spans="19:28" x14ac:dyDescent="0.25">
      <c r="S3115" s="64" t="s">
        <v>99</v>
      </c>
      <c r="T3115" s="147">
        <f>_xll.qlCalendarAdvance(Calendar,T3114,S3115,,,trigger)</f>
        <v>61393</v>
      </c>
      <c r="U3115" s="78">
        <f>_xll.qlAbcdMathFunctionValue(U$1,($T3115-evaluationDate)/365)</f>
        <v>1.3727422128111887E-3</v>
      </c>
      <c r="V3115" s="78">
        <f>_xll.qlAbcdMathFunctionValue(V$1,($T3115-evaluationDate)/365)</f>
        <v>1.3727422128884694E-3</v>
      </c>
      <c r="W3115" s="78">
        <f>_xll.qlAbcdMathFunctionValue(W$1,($T3115-evaluationDate)/365)</f>
        <v>9.8026115912222566E-4</v>
      </c>
      <c r="X3115" s="78">
        <f>_xll.qlAbcdMathFunctionValue(X$1,($T3115-evaluationDate)/365)</f>
        <v>9.8026115914135576E-4</v>
      </c>
      <c r="Y3115" s="78">
        <f>_xll.qlAbcdMathFunctionValue(Y$1,($T3115-evaluationDate)/365)</f>
        <v>1.6701615243022647E-3</v>
      </c>
      <c r="Z3115" s="78">
        <f>_xll.qlAbcdMathFunctionValue(Z$1,($T3115-evaluationDate)/365)</f>
        <v>1.6701615245827326E-3</v>
      </c>
      <c r="AA3115" s="78">
        <f>_xll.qlAbcdMathFunctionValue(AA$1,($T3115-evaluationDate)/365)</f>
        <v>1.8411339544352636E-4</v>
      </c>
      <c r="AB3115" s="78">
        <f>_xll.qlAbcdMathFunctionValue(AB$1,($T3115-evaluationDate)/365)</f>
        <v>1.8411339544275316E-4</v>
      </c>
    </row>
    <row r="3116" spans="19:28" x14ac:dyDescent="0.25">
      <c r="S3116" s="64" t="s">
        <v>99</v>
      </c>
      <c r="T3116" s="147">
        <f>_xll.qlCalendarAdvance(Calendar,T3115,S3116,,,trigger)</f>
        <v>61400</v>
      </c>
      <c r="U3116" s="78">
        <f>_xll.qlAbcdMathFunctionValue(U$1,($T3116-evaluationDate)/365)</f>
        <v>1.3727422128055782E-3</v>
      </c>
      <c r="V3116" s="78">
        <f>_xll.qlAbcdMathFunctionValue(V$1,($T3116-evaluationDate)/365)</f>
        <v>1.3727422128821532E-3</v>
      </c>
      <c r="W3116" s="78">
        <f>_xll.qlAbcdMathFunctionValue(W$1,($T3116-evaluationDate)/365)</f>
        <v>9.802611591193612E-4</v>
      </c>
      <c r="X3116" s="78">
        <f>_xll.qlAbcdMathFunctionValue(X$1,($T3116-evaluationDate)/365)</f>
        <v>9.8026115913831652E-4</v>
      </c>
      <c r="Y3116" s="78">
        <f>_xll.qlAbcdMathFunctionValue(Y$1,($T3116-evaluationDate)/365)</f>
        <v>1.6701615242925474E-3</v>
      </c>
      <c r="Z3116" s="78">
        <f>_xll.qlAbcdMathFunctionValue(Z$1,($T3116-evaluationDate)/365)</f>
        <v>1.6701615245704536E-3</v>
      </c>
      <c r="AA3116" s="78">
        <f>_xll.qlAbcdMathFunctionValue(AA$1,($T3116-evaluationDate)/365)</f>
        <v>1.8411339544385612E-4</v>
      </c>
      <c r="AB3116" s="78">
        <f>_xll.qlAbcdMathFunctionValue(AB$1,($T3116-evaluationDate)/365)</f>
        <v>1.8411339544308999E-4</v>
      </c>
    </row>
    <row r="3117" spans="19:28" x14ac:dyDescent="0.25">
      <c r="S3117" s="64" t="s">
        <v>99</v>
      </c>
      <c r="T3117" s="147">
        <f>_xll.qlCalendarAdvance(Calendar,T3116,S3117,,,trigger)</f>
        <v>61407</v>
      </c>
      <c r="U3117" s="78">
        <f>_xll.qlAbcdMathFunctionValue(U$1,($T3117-evaluationDate)/365)</f>
        <v>1.3727422128000191E-3</v>
      </c>
      <c r="V3117" s="78">
        <f>_xll.qlAbcdMathFunctionValue(V$1,($T3117-evaluationDate)/365)</f>
        <v>1.3727422128758946E-3</v>
      </c>
      <c r="W3117" s="78">
        <f>_xll.qlAbcdMathFunctionValue(W$1,($T3117-evaluationDate)/365)</f>
        <v>9.8026115911652298E-4</v>
      </c>
      <c r="X3117" s="78">
        <f>_xll.qlAbcdMathFunctionValue(X$1,($T3117-evaluationDate)/365)</f>
        <v>9.8026115913530504E-4</v>
      </c>
      <c r="Y3117" s="78">
        <f>_xll.qlAbcdMathFunctionValue(Y$1,($T3117-evaluationDate)/365)</f>
        <v>1.6701615242829188E-3</v>
      </c>
      <c r="Z3117" s="78">
        <f>_xll.qlAbcdMathFunctionValue(Z$1,($T3117-evaluationDate)/365)</f>
        <v>1.6701615245582869E-3</v>
      </c>
      <c r="AA3117" s="78">
        <f>_xll.qlAbcdMathFunctionValue(AA$1,($T3117-evaluationDate)/365)</f>
        <v>1.841133954441829E-4</v>
      </c>
      <c r="AB3117" s="78">
        <f>_xll.qlAbcdMathFunctionValue(AB$1,($T3117-evaluationDate)/365)</f>
        <v>1.8411339544342374E-4</v>
      </c>
    </row>
    <row r="3118" spans="19:28" x14ac:dyDescent="0.25">
      <c r="S3118" s="64" t="s">
        <v>99</v>
      </c>
      <c r="T3118" s="147">
        <f>_xll.qlCalendarAdvance(Calendar,T3117,S3118,,,trigger)</f>
        <v>61414</v>
      </c>
      <c r="U3118" s="78">
        <f>_xll.qlAbcdMathFunctionValue(U$1,($T3118-evaluationDate)/365)</f>
        <v>1.3727422127945107E-3</v>
      </c>
      <c r="V3118" s="78">
        <f>_xll.qlAbcdMathFunctionValue(V$1,($T3118-evaluationDate)/365)</f>
        <v>1.3727422128696932E-3</v>
      </c>
      <c r="W3118" s="78">
        <f>_xll.qlAbcdMathFunctionValue(W$1,($T3118-evaluationDate)/365)</f>
        <v>9.8026115911371034E-4</v>
      </c>
      <c r="X3118" s="78">
        <f>_xll.qlAbcdMathFunctionValue(X$1,($T3118-evaluationDate)/365)</f>
        <v>9.802611591323211E-4</v>
      </c>
      <c r="Y3118" s="78">
        <f>_xll.qlAbcdMathFunctionValue(Y$1,($T3118-evaluationDate)/365)</f>
        <v>1.6701615242733783E-3</v>
      </c>
      <c r="Z3118" s="78">
        <f>_xll.qlAbcdMathFunctionValue(Z$1,($T3118-evaluationDate)/365)</f>
        <v>1.6701615245462312E-3</v>
      </c>
      <c r="AA3118" s="78">
        <f>_xll.qlAbcdMathFunctionValue(AA$1,($T3118-evaluationDate)/365)</f>
        <v>1.8411339544450669E-4</v>
      </c>
      <c r="AB3118" s="78">
        <f>_xll.qlAbcdMathFunctionValue(AB$1,($T3118-evaluationDate)/365)</f>
        <v>1.8411339544375445E-4</v>
      </c>
    </row>
    <row r="3119" spans="19:28" x14ac:dyDescent="0.25">
      <c r="S3119" s="64" t="s">
        <v>99</v>
      </c>
      <c r="T3119" s="147">
        <f>_xll.qlCalendarAdvance(Calendar,T3118,S3119,,,trigger)</f>
        <v>61421</v>
      </c>
      <c r="U3119" s="78">
        <f>_xll.qlAbcdMathFunctionValue(U$1,($T3119-evaluationDate)/365)</f>
        <v>1.3727422127890524E-3</v>
      </c>
      <c r="V3119" s="78">
        <f>_xll.qlAbcdMathFunctionValue(V$1,($T3119-evaluationDate)/365)</f>
        <v>1.3727422128635483E-3</v>
      </c>
      <c r="W3119" s="78">
        <f>_xll.qlAbcdMathFunctionValue(W$1,($T3119-evaluationDate)/365)</f>
        <v>9.8026115911092372E-4</v>
      </c>
      <c r="X3119" s="78">
        <f>_xll.qlAbcdMathFunctionValue(X$1,($T3119-evaluationDate)/365)</f>
        <v>9.8026115912936448E-4</v>
      </c>
      <c r="Y3119" s="78">
        <f>_xll.qlAbcdMathFunctionValue(Y$1,($T3119-evaluationDate)/365)</f>
        <v>1.6701615242639249E-3</v>
      </c>
      <c r="Z3119" s="78">
        <f>_xll.qlAbcdMathFunctionValue(Z$1,($T3119-evaluationDate)/365)</f>
        <v>1.6701615245342854E-3</v>
      </c>
      <c r="AA3119" s="78">
        <f>_xll.qlAbcdMathFunctionValue(AA$1,($T3119-evaluationDate)/365)</f>
        <v>1.8411339544482751E-4</v>
      </c>
      <c r="AB3119" s="78">
        <f>_xll.qlAbcdMathFunctionValue(AB$1,($T3119-evaluationDate)/365)</f>
        <v>1.8411339544408215E-4</v>
      </c>
    </row>
    <row r="3120" spans="19:28" x14ac:dyDescent="0.25">
      <c r="S3120" s="64" t="s">
        <v>99</v>
      </c>
      <c r="T3120" s="147">
        <f>_xll.qlCalendarAdvance(Calendar,T3119,S3120,,,trigger)</f>
        <v>61428</v>
      </c>
      <c r="U3120" s="78">
        <f>_xll.qlAbcdMathFunctionValue(U$1,($T3120-evaluationDate)/365)</f>
        <v>1.3727422127836441E-3</v>
      </c>
      <c r="V3120" s="78">
        <f>_xll.qlAbcdMathFunctionValue(V$1,($T3120-evaluationDate)/365)</f>
        <v>1.3727422128574597E-3</v>
      </c>
      <c r="W3120" s="78">
        <f>_xll.qlAbcdMathFunctionValue(W$1,($T3120-evaluationDate)/365)</f>
        <v>9.8026115910816248E-4</v>
      </c>
      <c r="X3120" s="78">
        <f>_xll.qlAbcdMathFunctionValue(X$1,($T3120-evaluationDate)/365)</f>
        <v>9.8026115912643475E-4</v>
      </c>
      <c r="Y3120" s="78">
        <f>_xll.qlAbcdMathFunctionValue(Y$1,($T3120-evaluationDate)/365)</f>
        <v>1.6701615242545578E-3</v>
      </c>
      <c r="Z3120" s="78">
        <f>_xll.qlAbcdMathFunctionValue(Z$1,($T3120-evaluationDate)/365)</f>
        <v>1.670161524522449E-3</v>
      </c>
      <c r="AA3120" s="78">
        <f>_xll.qlAbcdMathFunctionValue(AA$1,($T3120-evaluationDate)/365)</f>
        <v>1.8411339544514542E-4</v>
      </c>
      <c r="AB3120" s="78">
        <f>_xll.qlAbcdMathFunctionValue(AB$1,($T3120-evaluationDate)/365)</f>
        <v>1.8411339544440687E-4</v>
      </c>
    </row>
    <row r="3121" spans="19:28" x14ac:dyDescent="0.25">
      <c r="S3121" s="64" t="s">
        <v>99</v>
      </c>
      <c r="T3121" s="147">
        <f>_xll.qlCalendarAdvance(Calendar,T3120,S3121,,,trigger)</f>
        <v>61435</v>
      </c>
      <c r="U3121" s="78">
        <f>_xll.qlAbcdMathFunctionValue(U$1,($T3121-evaluationDate)/365)</f>
        <v>1.3727422127782852E-3</v>
      </c>
      <c r="V3121" s="78">
        <f>_xll.qlAbcdMathFunctionValue(V$1,($T3121-evaluationDate)/365)</f>
        <v>1.3727422128514265E-3</v>
      </c>
      <c r="W3121" s="78">
        <f>_xll.qlAbcdMathFunctionValue(W$1,($T3121-evaluationDate)/365)</f>
        <v>9.8026115910542638E-4</v>
      </c>
      <c r="X3121" s="78">
        <f>_xll.qlAbcdMathFunctionValue(X$1,($T3121-evaluationDate)/365)</f>
        <v>9.8026115912353169E-4</v>
      </c>
      <c r="Y3121" s="78">
        <f>_xll.qlAbcdMathFunctionValue(Y$1,($T3121-evaluationDate)/365)</f>
        <v>1.6701615242452762E-3</v>
      </c>
      <c r="Z3121" s="78">
        <f>_xll.qlAbcdMathFunctionValue(Z$1,($T3121-evaluationDate)/365)</f>
        <v>1.6701615245107205E-3</v>
      </c>
      <c r="AA3121" s="78">
        <f>_xll.qlAbcdMathFunctionValue(AA$1,($T3121-evaluationDate)/365)</f>
        <v>1.8411339544546041E-4</v>
      </c>
      <c r="AB3121" s="78">
        <f>_xll.qlAbcdMathFunctionValue(AB$1,($T3121-evaluationDate)/365)</f>
        <v>1.841133954447286E-4</v>
      </c>
    </row>
    <row r="3122" spans="19:28" x14ac:dyDescent="0.25">
      <c r="S3122" s="64" t="s">
        <v>99</v>
      </c>
      <c r="T3122" s="147">
        <f>_xll.qlCalendarAdvance(Calendar,T3121,S3122,,,trigger)</f>
        <v>61442</v>
      </c>
      <c r="U3122" s="78">
        <f>_xll.qlAbcdMathFunctionValue(U$1,($T3122-evaluationDate)/365)</f>
        <v>1.3727422127729754E-3</v>
      </c>
      <c r="V3122" s="78">
        <f>_xll.qlAbcdMathFunctionValue(V$1,($T3122-evaluationDate)/365)</f>
        <v>1.3727422128454487E-3</v>
      </c>
      <c r="W3122" s="78">
        <f>_xll.qlAbcdMathFunctionValue(W$1,($T3122-evaluationDate)/365)</f>
        <v>9.8026115910271523E-4</v>
      </c>
      <c r="X3122" s="78">
        <f>_xll.qlAbcdMathFunctionValue(X$1,($T3122-evaluationDate)/365)</f>
        <v>9.802611591206553E-4</v>
      </c>
      <c r="Y3122" s="78">
        <f>_xll.qlAbcdMathFunctionValue(Y$1,($T3122-evaluationDate)/365)</f>
        <v>1.6701615242360795E-3</v>
      </c>
      <c r="Z3122" s="78">
        <f>_xll.qlAbcdMathFunctionValue(Z$1,($T3122-evaluationDate)/365)</f>
        <v>1.6701615244990992E-3</v>
      </c>
      <c r="AA3122" s="78">
        <f>_xll.qlAbcdMathFunctionValue(AA$1,($T3122-evaluationDate)/365)</f>
        <v>1.8411339544577255E-4</v>
      </c>
      <c r="AB3122" s="78">
        <f>_xll.qlAbcdMathFunctionValue(AB$1,($T3122-evaluationDate)/365)</f>
        <v>1.8411339544504741E-4</v>
      </c>
    </row>
    <row r="3123" spans="19:28" x14ac:dyDescent="0.25">
      <c r="S3123" s="64" t="s">
        <v>99</v>
      </c>
      <c r="T3123" s="147">
        <f>_xll.qlCalendarAdvance(Calendar,T3122,S3123,,,trigger)</f>
        <v>61449</v>
      </c>
      <c r="U3123" s="78">
        <f>_xll.qlAbcdMathFunctionValue(U$1,($T3123-evaluationDate)/365)</f>
        <v>1.372742212767714E-3</v>
      </c>
      <c r="V3123" s="78">
        <f>_xll.qlAbcdMathFunctionValue(V$1,($T3123-evaluationDate)/365)</f>
        <v>1.3727422128395252E-3</v>
      </c>
      <c r="W3123" s="78">
        <f>_xll.qlAbcdMathFunctionValue(W$1,($T3123-evaluationDate)/365)</f>
        <v>9.8026115910002879E-4</v>
      </c>
      <c r="X3123" s="78">
        <f>_xll.qlAbcdMathFunctionValue(X$1,($T3123-evaluationDate)/365)</f>
        <v>9.8026115911780515E-4</v>
      </c>
      <c r="Y3123" s="78">
        <f>_xll.qlAbcdMathFunctionValue(Y$1,($T3123-evaluationDate)/365)</f>
        <v>1.6701615242269668E-3</v>
      </c>
      <c r="Z3123" s="78">
        <f>_xll.qlAbcdMathFunctionValue(Z$1,($T3123-evaluationDate)/365)</f>
        <v>1.6701615244875839E-3</v>
      </c>
      <c r="AA3123" s="78">
        <f>_xll.qlAbcdMathFunctionValue(AA$1,($T3123-evaluationDate)/365)</f>
        <v>1.8411339544608185E-4</v>
      </c>
      <c r="AB3123" s="78">
        <f>_xll.qlAbcdMathFunctionValue(AB$1,($T3123-evaluationDate)/365)</f>
        <v>1.8411339544536332E-4</v>
      </c>
    </row>
    <row r="3124" spans="19:28" x14ac:dyDescent="0.25">
      <c r="S3124" s="64" t="s">
        <v>99</v>
      </c>
      <c r="T3124" s="147">
        <f>_xll.qlCalendarAdvance(Calendar,T3123,S3124,,,trigger)</f>
        <v>61456</v>
      </c>
      <c r="U3124" s="78">
        <f>_xll.qlAbcdMathFunctionValue(U$1,($T3124-evaluationDate)/365)</f>
        <v>1.3727422127625005E-3</v>
      </c>
      <c r="V3124" s="78">
        <f>_xll.qlAbcdMathFunctionValue(V$1,($T3124-evaluationDate)/365)</f>
        <v>1.372742212833656E-3</v>
      </c>
      <c r="W3124" s="78">
        <f>_xll.qlAbcdMathFunctionValue(W$1,($T3124-evaluationDate)/365)</f>
        <v>9.8026115909736707E-4</v>
      </c>
      <c r="X3124" s="78">
        <f>_xll.qlAbcdMathFunctionValue(X$1,($T3124-evaluationDate)/365)</f>
        <v>9.8026115911498102E-4</v>
      </c>
      <c r="Y3124" s="78">
        <f>_xll.qlAbcdMathFunctionValue(Y$1,($T3124-evaluationDate)/365)</f>
        <v>1.6701615242179374E-3</v>
      </c>
      <c r="Z3124" s="78">
        <f>_xll.qlAbcdMathFunctionValue(Z$1,($T3124-evaluationDate)/365)</f>
        <v>1.6701615244761737E-3</v>
      </c>
      <c r="AA3124" s="78">
        <f>_xll.qlAbcdMathFunctionValue(AA$1,($T3124-evaluationDate)/365)</f>
        <v>1.841133954463883E-4</v>
      </c>
      <c r="AB3124" s="78">
        <f>_xll.qlAbcdMathFunctionValue(AB$1,($T3124-evaluationDate)/365)</f>
        <v>1.8411339544567633E-4</v>
      </c>
    </row>
    <row r="3125" spans="19:28" x14ac:dyDescent="0.25">
      <c r="S3125" s="64" t="s">
        <v>99</v>
      </c>
      <c r="T3125" s="147">
        <f>_xll.qlCalendarAdvance(Calendar,T3124,S3125,,,trigger)</f>
        <v>61463</v>
      </c>
      <c r="U3125" s="78">
        <f>_xll.qlAbcdMathFunctionValue(U$1,($T3125-evaluationDate)/365)</f>
        <v>1.3727422127573347E-3</v>
      </c>
      <c r="V3125" s="78">
        <f>_xll.qlAbcdMathFunctionValue(V$1,($T3125-evaluationDate)/365)</f>
        <v>1.3727422128278403E-3</v>
      </c>
      <c r="W3125" s="78">
        <f>_xll.qlAbcdMathFunctionValue(W$1,($T3125-evaluationDate)/365)</f>
        <v>9.8026115909472964E-4</v>
      </c>
      <c r="X3125" s="78">
        <f>_xll.qlAbcdMathFunctionValue(X$1,($T3125-evaluationDate)/365)</f>
        <v>9.802611591121827E-4</v>
      </c>
      <c r="Y3125" s="78">
        <f>_xll.qlAbcdMathFunctionValue(Y$1,($T3125-evaluationDate)/365)</f>
        <v>1.6701615242089905E-3</v>
      </c>
      <c r="Z3125" s="78">
        <f>_xll.qlAbcdMathFunctionValue(Z$1,($T3125-evaluationDate)/365)</f>
        <v>1.6701615244648679E-3</v>
      </c>
      <c r="AA3125" s="78">
        <f>_xll.qlAbcdMathFunctionValue(AA$1,($T3125-evaluationDate)/365)</f>
        <v>1.8411339544669196E-4</v>
      </c>
      <c r="AB3125" s="78">
        <f>_xll.qlAbcdMathFunctionValue(AB$1,($T3125-evaluationDate)/365)</f>
        <v>1.8411339544598649E-4</v>
      </c>
    </row>
    <row r="3126" spans="19:28" x14ac:dyDescent="0.25">
      <c r="S3126" s="64" t="s">
        <v>99</v>
      </c>
      <c r="T3126" s="147">
        <f>_xll.qlCalendarAdvance(Calendar,T3125,S3126,,,trigger)</f>
        <v>61470</v>
      </c>
      <c r="U3126" s="78">
        <f>_xll.qlAbcdMathFunctionValue(U$1,($T3126-evaluationDate)/365)</f>
        <v>1.3727422127522162E-3</v>
      </c>
      <c r="V3126" s="78">
        <f>_xll.qlAbcdMathFunctionValue(V$1,($T3126-evaluationDate)/365)</f>
        <v>1.3727422128220776E-3</v>
      </c>
      <c r="W3126" s="78">
        <f>_xll.qlAbcdMathFunctionValue(W$1,($T3126-evaluationDate)/365)</f>
        <v>9.8026115909211607E-4</v>
      </c>
      <c r="X3126" s="78">
        <f>_xll.qlAbcdMathFunctionValue(X$1,($T3126-evaluationDate)/365)</f>
        <v>9.8026115910940996E-4</v>
      </c>
      <c r="Y3126" s="78">
        <f>_xll.qlAbcdMathFunctionValue(Y$1,($T3126-evaluationDate)/365)</f>
        <v>1.6701615242001252E-3</v>
      </c>
      <c r="Z3126" s="78">
        <f>_xll.qlAbcdMathFunctionValue(Z$1,($T3126-evaluationDate)/365)</f>
        <v>1.6701615244536653E-3</v>
      </c>
      <c r="AA3126" s="78">
        <f>_xll.qlAbcdMathFunctionValue(AA$1,($T3126-evaluationDate)/365)</f>
        <v>1.8411339544699285E-4</v>
      </c>
      <c r="AB3126" s="78">
        <f>_xll.qlAbcdMathFunctionValue(AB$1,($T3126-evaluationDate)/365)</f>
        <v>1.8411339544629381E-4</v>
      </c>
    </row>
    <row r="3127" spans="19:28" x14ac:dyDescent="0.25">
      <c r="S3127" s="64" t="s">
        <v>99</v>
      </c>
      <c r="T3127" s="147">
        <f>_xll.qlCalendarAdvance(Calendar,T3126,S3127,,,trigger)</f>
        <v>61477</v>
      </c>
      <c r="U3127" s="78">
        <f>_xll.qlAbcdMathFunctionValue(U$1,($T3127-evaluationDate)/365)</f>
        <v>1.3727422127471443E-3</v>
      </c>
      <c r="V3127" s="78">
        <f>_xll.qlAbcdMathFunctionValue(V$1,($T3127-evaluationDate)/365)</f>
        <v>1.3727422128163678E-3</v>
      </c>
      <c r="W3127" s="78">
        <f>_xll.qlAbcdMathFunctionValue(W$1,($T3127-evaluationDate)/365)</f>
        <v>9.8026115908952656E-4</v>
      </c>
      <c r="X3127" s="78">
        <f>_xll.qlAbcdMathFunctionValue(X$1,($T3127-evaluationDate)/365)</f>
        <v>9.8026115910666237E-4</v>
      </c>
      <c r="Y3127" s="78">
        <f>_xll.qlAbcdMathFunctionValue(Y$1,($T3127-evaluationDate)/365)</f>
        <v>1.670161524191341E-3</v>
      </c>
      <c r="Z3127" s="78">
        <f>_xll.qlAbcdMathFunctionValue(Z$1,($T3127-evaluationDate)/365)</f>
        <v>1.670161524442565E-3</v>
      </c>
      <c r="AA3127" s="78">
        <f>_xll.qlAbcdMathFunctionValue(AA$1,($T3127-evaluationDate)/365)</f>
        <v>1.8411339544729101E-4</v>
      </c>
      <c r="AB3127" s="78">
        <f>_xll.qlAbcdMathFunctionValue(AB$1,($T3127-evaluationDate)/365)</f>
        <v>1.8411339544659834E-4</v>
      </c>
    </row>
    <row r="3128" spans="19:28" x14ac:dyDescent="0.25">
      <c r="S3128" s="64" t="s">
        <v>99</v>
      </c>
      <c r="T3128" s="147">
        <f>_xll.qlCalendarAdvance(Calendar,T3127,S3128,,,trigger)</f>
        <v>61485</v>
      </c>
      <c r="U3128" s="78">
        <f>_xll.qlAbcdMathFunctionValue(U$1,($T3128-evaluationDate)/365)</f>
        <v>1.3727422127414047E-3</v>
      </c>
      <c r="V3128" s="78">
        <f>_xll.qlAbcdMathFunctionValue(V$1,($T3128-evaluationDate)/365)</f>
        <v>1.3727422128099059E-3</v>
      </c>
      <c r="W3128" s="78">
        <f>_xll.qlAbcdMathFunctionValue(W$1,($T3128-evaluationDate)/365)</f>
        <v>9.8026115908659618E-4</v>
      </c>
      <c r="X3128" s="78">
        <f>_xll.qlAbcdMathFunctionValue(X$1,($T3128-evaluationDate)/365)</f>
        <v>9.802611591035531E-4</v>
      </c>
      <c r="Y3128" s="78">
        <f>_xll.qlAbcdMathFunctionValue(Y$1,($T3128-evaluationDate)/365)</f>
        <v>1.6701615241814E-3</v>
      </c>
      <c r="Z3128" s="78">
        <f>_xll.qlAbcdMathFunctionValue(Z$1,($T3128-evaluationDate)/365)</f>
        <v>1.670161524430003E-3</v>
      </c>
      <c r="AA3128" s="78">
        <f>_xll.qlAbcdMathFunctionValue(AA$1,($T3128-evaluationDate)/365)</f>
        <v>1.8411339544762841E-4</v>
      </c>
      <c r="AB3128" s="78">
        <f>_xll.qlAbcdMathFunctionValue(AB$1,($T3128-evaluationDate)/365)</f>
        <v>1.8411339544694298E-4</v>
      </c>
    </row>
    <row r="3129" spans="19:28" x14ac:dyDescent="0.25">
      <c r="S3129" s="64" t="s">
        <v>99</v>
      </c>
      <c r="T3129" s="147">
        <f>_xll.qlCalendarAdvance(Calendar,T3128,S3129,,,trigger)</f>
        <v>61492</v>
      </c>
      <c r="U3129" s="78">
        <f>_xll.qlAbcdMathFunctionValue(U$1,($T3129-evaluationDate)/365)</f>
        <v>1.3727422127364317E-3</v>
      </c>
      <c r="V3129" s="78">
        <f>_xll.qlAbcdMathFunctionValue(V$1,($T3129-evaluationDate)/365)</f>
        <v>1.3727422128043071E-3</v>
      </c>
      <c r="W3129" s="78">
        <f>_xll.qlAbcdMathFunctionValue(W$1,($T3129-evaluationDate)/365)</f>
        <v>9.8026115908405697E-4</v>
      </c>
      <c r="X3129" s="78">
        <f>_xll.qlAbcdMathFunctionValue(X$1,($T3129-evaluationDate)/365)</f>
        <v>9.8026115910085907E-4</v>
      </c>
      <c r="Y3129" s="78">
        <f>_xll.qlAbcdMathFunctionValue(Y$1,($T3129-evaluationDate)/365)</f>
        <v>1.6701615241727869E-3</v>
      </c>
      <c r="Z3129" s="78">
        <f>_xll.qlAbcdMathFunctionValue(Z$1,($T3129-evaluationDate)/365)</f>
        <v>1.6701615244191189E-3</v>
      </c>
      <c r="AA3129" s="78">
        <f>_xll.qlAbcdMathFunctionValue(AA$1,($T3129-evaluationDate)/365)</f>
        <v>1.8411339544792076E-4</v>
      </c>
      <c r="AB3129" s="78">
        <f>_xll.qlAbcdMathFunctionValue(AB$1,($T3129-evaluationDate)/365)</f>
        <v>1.8411339544724159E-4</v>
      </c>
    </row>
    <row r="3130" spans="19:28" x14ac:dyDescent="0.25">
      <c r="S3130" s="64" t="s">
        <v>99</v>
      </c>
      <c r="T3130" s="147">
        <f>_xll.qlCalendarAdvance(Calendar,T3129,S3130,,,trigger)</f>
        <v>61499</v>
      </c>
      <c r="U3130" s="78">
        <f>_xll.qlAbcdMathFunctionValue(U$1,($T3130-evaluationDate)/365)</f>
        <v>1.372742212731504E-3</v>
      </c>
      <c r="V3130" s="78">
        <f>_xll.qlAbcdMathFunctionValue(V$1,($T3130-evaluationDate)/365)</f>
        <v>1.3727422127987594E-3</v>
      </c>
      <c r="W3130" s="78">
        <f>_xll.qlAbcdMathFunctionValue(W$1,($T3130-evaluationDate)/365)</f>
        <v>9.8026115908154098E-4</v>
      </c>
      <c r="X3130" s="78">
        <f>_xll.qlAbcdMathFunctionValue(X$1,($T3130-evaluationDate)/365)</f>
        <v>9.8026115909818977E-4</v>
      </c>
      <c r="Y3130" s="78">
        <f>_xll.qlAbcdMathFunctionValue(Y$1,($T3130-evaluationDate)/365)</f>
        <v>1.6701615241642525E-3</v>
      </c>
      <c r="Z3130" s="78">
        <f>_xll.qlAbcdMathFunctionValue(Z$1,($T3130-evaluationDate)/365)</f>
        <v>1.6701615244083341E-3</v>
      </c>
      <c r="AA3130" s="78">
        <f>_xll.qlAbcdMathFunctionValue(AA$1,($T3130-evaluationDate)/365)</f>
        <v>1.8411339544821044E-4</v>
      </c>
      <c r="AB3130" s="78">
        <f>_xll.qlAbcdMathFunctionValue(AB$1,($T3130-evaluationDate)/365)</f>
        <v>1.8411339544753744E-4</v>
      </c>
    </row>
    <row r="3131" spans="19:28" x14ac:dyDescent="0.25">
      <c r="S3131" s="64" t="s">
        <v>99</v>
      </c>
      <c r="T3131" s="147">
        <f>_xll.qlCalendarAdvance(Calendar,T3130,S3131,,,trigger)</f>
        <v>61506</v>
      </c>
      <c r="U3131" s="78">
        <f>_xll.qlAbcdMathFunctionValue(U$1,($T3131-evaluationDate)/365)</f>
        <v>1.3727422127266214E-3</v>
      </c>
      <c r="V3131" s="78">
        <f>_xll.qlAbcdMathFunctionValue(V$1,($T3131-evaluationDate)/365)</f>
        <v>1.3727422127932625E-3</v>
      </c>
      <c r="W3131" s="78">
        <f>_xll.qlAbcdMathFunctionValue(W$1,($T3131-evaluationDate)/365)</f>
        <v>9.8026115907904818E-4</v>
      </c>
      <c r="X3131" s="78">
        <f>_xll.qlAbcdMathFunctionValue(X$1,($T3131-evaluationDate)/365)</f>
        <v>9.8026115909554475E-4</v>
      </c>
      <c r="Y3131" s="78">
        <f>_xll.qlAbcdMathFunctionValue(Y$1,($T3131-evaluationDate)/365)</f>
        <v>1.6701615241557959E-3</v>
      </c>
      <c r="Z3131" s="78">
        <f>_xll.qlAbcdMathFunctionValue(Z$1,($T3131-evaluationDate)/365)</f>
        <v>1.6701615243976478E-3</v>
      </c>
      <c r="AA3131" s="78">
        <f>_xll.qlAbcdMathFunctionValue(AA$1,($T3131-evaluationDate)/365)</f>
        <v>1.8411339544849748E-4</v>
      </c>
      <c r="AB3131" s="78">
        <f>_xll.qlAbcdMathFunctionValue(AB$1,($T3131-evaluationDate)/365)</f>
        <v>1.8411339544783064E-4</v>
      </c>
    </row>
    <row r="3132" spans="19:28" x14ac:dyDescent="0.25">
      <c r="S3132" s="64" t="s">
        <v>99</v>
      </c>
      <c r="T3132" s="147">
        <f>_xll.qlCalendarAdvance(Calendar,T3131,S3132,,,trigger)</f>
        <v>61513</v>
      </c>
      <c r="U3132" s="78">
        <f>_xll.qlAbcdMathFunctionValue(U$1,($T3132-evaluationDate)/365)</f>
        <v>1.3727422127217835E-3</v>
      </c>
      <c r="V3132" s="78">
        <f>_xll.qlAbcdMathFunctionValue(V$1,($T3132-evaluationDate)/365)</f>
        <v>1.3727422127878157E-3</v>
      </c>
      <c r="W3132" s="78">
        <f>_xll.qlAbcdMathFunctionValue(W$1,($T3132-evaluationDate)/365)</f>
        <v>9.8026115907657793E-4</v>
      </c>
      <c r="X3132" s="78">
        <f>_xll.qlAbcdMathFunctionValue(X$1,($T3132-evaluationDate)/365)</f>
        <v>9.802611590929238E-4</v>
      </c>
      <c r="Y3132" s="78">
        <f>_xll.qlAbcdMathFunctionValue(Y$1,($T3132-evaluationDate)/365)</f>
        <v>1.6701615241474167E-3</v>
      </c>
      <c r="Z3132" s="78">
        <f>_xll.qlAbcdMathFunctionValue(Z$1,($T3132-evaluationDate)/365)</f>
        <v>1.670161524387059E-3</v>
      </c>
      <c r="AA3132" s="78">
        <f>_xll.qlAbcdMathFunctionValue(AA$1,($T3132-evaluationDate)/365)</f>
        <v>1.8411339544878189E-4</v>
      </c>
      <c r="AB3132" s="78">
        <f>_xll.qlAbcdMathFunctionValue(AB$1,($T3132-evaluationDate)/365)</f>
        <v>1.8411339544812113E-4</v>
      </c>
    </row>
    <row r="3133" spans="19:28" x14ac:dyDescent="0.25">
      <c r="S3133" s="64" t="s">
        <v>99</v>
      </c>
      <c r="T3133" s="147">
        <f>_xll.qlCalendarAdvance(Calendar,T3132,S3133,,,trigger)</f>
        <v>61520</v>
      </c>
      <c r="U3133" s="78">
        <f>_xll.qlAbcdMathFunctionValue(U$1,($T3133-evaluationDate)/365)</f>
        <v>1.3727422127169896E-3</v>
      </c>
      <c r="V3133" s="78">
        <f>_xll.qlAbcdMathFunctionValue(V$1,($T3133-evaluationDate)/365)</f>
        <v>1.3727422127824188E-3</v>
      </c>
      <c r="W3133" s="78">
        <f>_xll.qlAbcdMathFunctionValue(W$1,($T3133-evaluationDate)/365)</f>
        <v>9.8026115907413024E-4</v>
      </c>
      <c r="X3133" s="78">
        <f>_xll.qlAbcdMathFunctionValue(X$1,($T3133-evaluationDate)/365)</f>
        <v>9.8026115909032692E-4</v>
      </c>
      <c r="Y3133" s="78">
        <f>_xll.qlAbcdMathFunctionValue(Y$1,($T3133-evaluationDate)/365)</f>
        <v>1.6701615241391141E-3</v>
      </c>
      <c r="Z3133" s="78">
        <f>_xll.qlAbcdMathFunctionValue(Z$1,($T3133-evaluationDate)/365)</f>
        <v>1.670161524376567E-3</v>
      </c>
      <c r="AA3133" s="78">
        <f>_xll.qlAbcdMathFunctionValue(AA$1,($T3133-evaluationDate)/365)</f>
        <v>1.841133954490637E-4</v>
      </c>
      <c r="AB3133" s="78">
        <f>_xll.qlAbcdMathFunctionValue(AB$1,($T3133-evaluationDate)/365)</f>
        <v>1.8411339544840898E-4</v>
      </c>
    </row>
    <row r="3134" spans="19:28" x14ac:dyDescent="0.25">
      <c r="S3134" s="64" t="s">
        <v>99</v>
      </c>
      <c r="T3134" s="147">
        <f>_xll.qlCalendarAdvance(Calendar,T3133,S3134,,,trigger)</f>
        <v>61527</v>
      </c>
      <c r="U3134" s="78">
        <f>_xll.qlAbcdMathFunctionValue(U$1,($T3134-evaluationDate)/365)</f>
        <v>1.3727422127122395E-3</v>
      </c>
      <c r="V3134" s="78">
        <f>_xll.qlAbcdMathFunctionValue(V$1,($T3134-evaluationDate)/365)</f>
        <v>1.3727422127770711E-3</v>
      </c>
      <c r="W3134" s="78">
        <f>_xll.qlAbcdMathFunctionValue(W$1,($T3134-evaluationDate)/365)</f>
        <v>9.8026115907170509E-4</v>
      </c>
      <c r="X3134" s="78">
        <f>_xll.qlAbcdMathFunctionValue(X$1,($T3134-evaluationDate)/365)</f>
        <v>9.8026115908775367E-4</v>
      </c>
      <c r="Y3134" s="78">
        <f>_xll.qlAbcdMathFunctionValue(Y$1,($T3134-evaluationDate)/365)</f>
        <v>1.6701615241308872E-3</v>
      </c>
      <c r="Z3134" s="78">
        <f>_xll.qlAbcdMathFunctionValue(Z$1,($T3134-evaluationDate)/365)</f>
        <v>1.6701615243661708E-3</v>
      </c>
      <c r="AA3134" s="78">
        <f>_xll.qlAbcdMathFunctionValue(AA$1,($T3134-evaluationDate)/365)</f>
        <v>1.8411339544934297E-4</v>
      </c>
      <c r="AB3134" s="78">
        <f>_xll.qlAbcdMathFunctionValue(AB$1,($T3134-evaluationDate)/365)</f>
        <v>1.8411339544869421E-4</v>
      </c>
    </row>
    <row r="3135" spans="19:28" x14ac:dyDescent="0.25">
      <c r="S3135" s="64" t="s">
        <v>99</v>
      </c>
      <c r="T3135" s="147">
        <f>_xll.qlCalendarAdvance(Calendar,T3134,S3135,,,trigger)</f>
        <v>61534</v>
      </c>
      <c r="U3135" s="78">
        <f>_xll.qlAbcdMathFunctionValue(U$1,($T3135-evaluationDate)/365)</f>
        <v>1.3727422127075329E-3</v>
      </c>
      <c r="V3135" s="78">
        <f>_xll.qlAbcdMathFunctionValue(V$1,($T3135-evaluationDate)/365)</f>
        <v>1.3727422127717721E-3</v>
      </c>
      <c r="W3135" s="78">
        <f>_xll.qlAbcdMathFunctionValue(W$1,($T3135-evaluationDate)/365)</f>
        <v>9.8026115906930185E-4</v>
      </c>
      <c r="X3135" s="78">
        <f>_xll.qlAbcdMathFunctionValue(X$1,($T3135-evaluationDate)/365)</f>
        <v>9.8026115908520406E-4</v>
      </c>
      <c r="Y3135" s="78">
        <f>_xll.qlAbcdMathFunctionValue(Y$1,($T3135-evaluationDate)/365)</f>
        <v>1.6701615241227355E-3</v>
      </c>
      <c r="Z3135" s="78">
        <f>_xll.qlAbcdMathFunctionValue(Z$1,($T3135-evaluationDate)/365)</f>
        <v>1.6701615243558696E-3</v>
      </c>
      <c r="AA3135" s="78">
        <f>_xll.qlAbcdMathFunctionValue(AA$1,($T3135-evaluationDate)/365)</f>
        <v>1.8411339544961966E-4</v>
      </c>
      <c r="AB3135" s="78">
        <f>_xll.qlAbcdMathFunctionValue(AB$1,($T3135-evaluationDate)/365)</f>
        <v>1.8411339544897683E-4</v>
      </c>
    </row>
    <row r="3136" spans="19:28" x14ac:dyDescent="0.25">
      <c r="S3136" s="64" t="s">
        <v>99</v>
      </c>
      <c r="T3136" s="147">
        <f>_xll.qlCalendarAdvance(Calendar,T3135,S3136,,,trigger)</f>
        <v>61541</v>
      </c>
      <c r="U3136" s="78">
        <f>_xll.qlAbcdMathFunctionValue(U$1,($T3136-evaluationDate)/365)</f>
        <v>1.3727422127028694E-3</v>
      </c>
      <c r="V3136" s="78">
        <f>_xll.qlAbcdMathFunctionValue(V$1,($T3136-evaluationDate)/365)</f>
        <v>1.3727422127665218E-3</v>
      </c>
      <c r="W3136" s="78">
        <f>_xll.qlAbcdMathFunctionValue(W$1,($T3136-evaluationDate)/365)</f>
        <v>9.8026115906692073E-4</v>
      </c>
      <c r="X3136" s="78">
        <f>_xll.qlAbcdMathFunctionValue(X$1,($T3136-evaluationDate)/365)</f>
        <v>9.8026115908267765E-4</v>
      </c>
      <c r="Y3136" s="78">
        <f>_xll.qlAbcdMathFunctionValue(Y$1,($T3136-evaluationDate)/365)</f>
        <v>1.6701615241146584E-3</v>
      </c>
      <c r="Z3136" s="78">
        <f>_xll.qlAbcdMathFunctionValue(Z$1,($T3136-evaluationDate)/365)</f>
        <v>1.6701615243456625E-3</v>
      </c>
      <c r="AA3136" s="78">
        <f>_xll.qlAbcdMathFunctionValue(AA$1,($T3136-evaluationDate)/365)</f>
        <v>1.8411339544989382E-4</v>
      </c>
      <c r="AB3136" s="78">
        <f>_xll.qlAbcdMathFunctionValue(AB$1,($T3136-evaluationDate)/365)</f>
        <v>1.8411339544925688E-4</v>
      </c>
    </row>
    <row r="3137" spans="19:28" x14ac:dyDescent="0.25">
      <c r="S3137" s="64" t="s">
        <v>99</v>
      </c>
      <c r="T3137" s="147">
        <f>_xll.qlCalendarAdvance(Calendar,T3136,S3137,,,trigger)</f>
        <v>61548</v>
      </c>
      <c r="U3137" s="78">
        <f>_xll.qlAbcdMathFunctionValue(U$1,($T3137-evaluationDate)/365)</f>
        <v>1.3727422126982483E-3</v>
      </c>
      <c r="V3137" s="78">
        <f>_xll.qlAbcdMathFunctionValue(V$1,($T3137-evaluationDate)/365)</f>
        <v>1.3727422127613191E-3</v>
      </c>
      <c r="W3137" s="78">
        <f>_xll.qlAbcdMathFunctionValue(W$1,($T3137-evaluationDate)/365)</f>
        <v>9.8026115906456129E-4</v>
      </c>
      <c r="X3137" s="78">
        <f>_xll.qlAbcdMathFunctionValue(X$1,($T3137-evaluationDate)/365)</f>
        <v>9.8026115908017423E-4</v>
      </c>
      <c r="Y3137" s="78">
        <f>_xll.qlAbcdMathFunctionValue(Y$1,($T3137-evaluationDate)/365)</f>
        <v>1.6701615241066551E-3</v>
      </c>
      <c r="Z3137" s="78">
        <f>_xll.qlAbcdMathFunctionValue(Z$1,($T3137-evaluationDate)/365)</f>
        <v>1.6701615243355486E-3</v>
      </c>
      <c r="AA3137" s="78">
        <f>_xll.qlAbcdMathFunctionValue(AA$1,($T3137-evaluationDate)/365)</f>
        <v>1.841133954501655E-4</v>
      </c>
      <c r="AB3137" s="78">
        <f>_xll.qlAbcdMathFunctionValue(AB$1,($T3137-evaluationDate)/365)</f>
        <v>1.8411339544953436E-4</v>
      </c>
    </row>
    <row r="3138" spans="19:28" x14ac:dyDescent="0.25">
      <c r="S3138" s="64" t="s">
        <v>99</v>
      </c>
      <c r="T3138" s="147">
        <f>_xll.qlCalendarAdvance(Calendar,T3137,S3138,,,trigger)</f>
        <v>61555</v>
      </c>
      <c r="U3138" s="78">
        <f>_xll.qlAbcdMathFunctionValue(U$1,($T3138-evaluationDate)/365)</f>
        <v>1.3727422126936695E-3</v>
      </c>
      <c r="V3138" s="78">
        <f>_xll.qlAbcdMathFunctionValue(V$1,($T3138-evaluationDate)/365)</f>
        <v>1.3727422127561642E-3</v>
      </c>
      <c r="W3138" s="78">
        <f>_xll.qlAbcdMathFunctionValue(W$1,($T3138-evaluationDate)/365)</f>
        <v>9.8026115906222353E-4</v>
      </c>
      <c r="X3138" s="78">
        <f>_xll.qlAbcdMathFunctionValue(X$1,($T3138-evaluationDate)/365)</f>
        <v>9.8026115907769379E-4</v>
      </c>
      <c r="Y3138" s="78">
        <f>_xll.qlAbcdMathFunctionValue(Y$1,($T3138-evaluationDate)/365)</f>
        <v>1.670161524098725E-3</v>
      </c>
      <c r="Z3138" s="78">
        <f>_xll.qlAbcdMathFunctionValue(Z$1,($T3138-evaluationDate)/365)</f>
        <v>1.6701615243255271E-3</v>
      </c>
      <c r="AA3138" s="78">
        <f>_xll.qlAbcdMathFunctionValue(AA$1,($T3138-evaluationDate)/365)</f>
        <v>1.841133954504347E-4</v>
      </c>
      <c r="AB3138" s="78">
        <f>_xll.qlAbcdMathFunctionValue(AB$1,($T3138-evaluationDate)/365)</f>
        <v>1.8411339544980931E-4</v>
      </c>
    </row>
    <row r="3139" spans="19:28" x14ac:dyDescent="0.25">
      <c r="S3139" s="64" t="s">
        <v>99</v>
      </c>
      <c r="T3139" s="147">
        <f>_xll.qlCalendarAdvance(Calendar,T3138,S3139,,,trigger)</f>
        <v>61562</v>
      </c>
      <c r="U3139" s="78">
        <f>_xll.qlAbcdMathFunctionValue(U$1,($T3139-evaluationDate)/365)</f>
        <v>1.3727422126891325E-3</v>
      </c>
      <c r="V3139" s="78">
        <f>_xll.qlAbcdMathFunctionValue(V$1,($T3139-evaluationDate)/365)</f>
        <v>1.3727422127510563E-3</v>
      </c>
      <c r="W3139" s="78">
        <f>_xll.qlAbcdMathFunctionValue(W$1,($T3139-evaluationDate)/365)</f>
        <v>9.8026115905990702E-4</v>
      </c>
      <c r="X3139" s="78">
        <f>_xll.qlAbcdMathFunctionValue(X$1,($T3139-evaluationDate)/365)</f>
        <v>9.8026115907523591E-4</v>
      </c>
      <c r="Y3139" s="78">
        <f>_xll.qlAbcdMathFunctionValue(Y$1,($T3139-evaluationDate)/365)</f>
        <v>1.6701615240908671E-3</v>
      </c>
      <c r="Z3139" s="78">
        <f>_xll.qlAbcdMathFunctionValue(Z$1,($T3139-evaluationDate)/365)</f>
        <v>1.6701615243155973E-3</v>
      </c>
      <c r="AA3139" s="78">
        <f>_xll.qlAbcdMathFunctionValue(AA$1,($T3139-evaluationDate)/365)</f>
        <v>1.8411339545070142E-4</v>
      </c>
      <c r="AB3139" s="78">
        <f>_xll.qlAbcdMathFunctionValue(AB$1,($T3139-evaluationDate)/365)</f>
        <v>1.8411339545008174E-4</v>
      </c>
    </row>
    <row r="3140" spans="19:28" x14ac:dyDescent="0.25">
      <c r="S3140" s="64" t="s">
        <v>99</v>
      </c>
      <c r="T3140" s="147">
        <f>_xll.qlCalendarAdvance(Calendar,T3139,S3140,,,trigger)</f>
        <v>61569</v>
      </c>
      <c r="U3140" s="78">
        <f>_xll.qlAbcdMathFunctionValue(U$1,($T3140-evaluationDate)/365)</f>
        <v>1.372742212684637E-3</v>
      </c>
      <c r="V3140" s="78">
        <f>_xll.qlAbcdMathFunctionValue(V$1,($T3140-evaluationDate)/365)</f>
        <v>1.372742212745995E-3</v>
      </c>
      <c r="W3140" s="78">
        <f>_xll.qlAbcdMathFunctionValue(W$1,($T3140-evaluationDate)/365)</f>
        <v>9.8026115905761155E-4</v>
      </c>
      <c r="X3140" s="78">
        <f>_xll.qlAbcdMathFunctionValue(X$1,($T3140-evaluationDate)/365)</f>
        <v>9.8026115907280057E-4</v>
      </c>
      <c r="Y3140" s="78">
        <f>_xll.qlAbcdMathFunctionValue(Y$1,($T3140-evaluationDate)/365)</f>
        <v>1.6701615240830813E-3</v>
      </c>
      <c r="Z3140" s="78">
        <f>_xll.qlAbcdMathFunctionValue(Z$1,($T3140-evaluationDate)/365)</f>
        <v>1.670161524305758E-3</v>
      </c>
      <c r="AA3140" s="78">
        <f>_xll.qlAbcdMathFunctionValue(AA$1,($T3140-evaluationDate)/365)</f>
        <v>1.8411339545096572E-4</v>
      </c>
      <c r="AB3140" s="78">
        <f>_xll.qlAbcdMathFunctionValue(AB$1,($T3140-evaluationDate)/365)</f>
        <v>1.8411339545035171E-4</v>
      </c>
    </row>
    <row r="3141" spans="19:28" x14ac:dyDescent="0.25">
      <c r="S3141" s="64" t="s">
        <v>99</v>
      </c>
      <c r="T3141" s="147">
        <f>_xll.qlCalendarAdvance(Calendar,T3140,S3141,,,trigger)</f>
        <v>61576</v>
      </c>
      <c r="U3141" s="78">
        <f>_xll.qlAbcdMathFunctionValue(U$1,($T3141-evaluationDate)/365)</f>
        <v>1.3727422126801826E-3</v>
      </c>
      <c r="V3141" s="78">
        <f>_xll.qlAbcdMathFunctionValue(V$1,($T3141-evaluationDate)/365)</f>
        <v>1.3727422127409799E-3</v>
      </c>
      <c r="W3141" s="78">
        <f>_xll.qlAbcdMathFunctionValue(W$1,($T3141-evaluationDate)/365)</f>
        <v>9.8026115905533733E-4</v>
      </c>
      <c r="X3141" s="78">
        <f>_xll.qlAbcdMathFunctionValue(X$1,($T3141-evaluationDate)/365)</f>
        <v>9.8026115907038757E-4</v>
      </c>
      <c r="Y3141" s="78">
        <f>_xll.qlAbcdMathFunctionValue(Y$1,($T3141-evaluationDate)/365)</f>
        <v>1.6701615240753665E-3</v>
      </c>
      <c r="Z3141" s="78">
        <f>_xll.qlAbcdMathFunctionValue(Z$1,($T3141-evaluationDate)/365)</f>
        <v>1.6701615242960086E-3</v>
      </c>
      <c r="AA3141" s="78">
        <f>_xll.qlAbcdMathFunctionValue(AA$1,($T3141-evaluationDate)/365)</f>
        <v>1.8411339545122761E-4</v>
      </c>
      <c r="AB3141" s="78">
        <f>_xll.qlAbcdMathFunctionValue(AB$1,($T3141-evaluationDate)/365)</f>
        <v>1.8411339545061921E-4</v>
      </c>
    </row>
    <row r="3142" spans="19:28" x14ac:dyDescent="0.25">
      <c r="S3142" s="64" t="s">
        <v>99</v>
      </c>
      <c r="T3142" s="147">
        <f>_xll.qlCalendarAdvance(Calendar,T3141,S3142,,,trigger)</f>
        <v>61583</v>
      </c>
      <c r="U3142" s="78">
        <f>_xll.qlAbcdMathFunctionValue(U$1,($T3142-evaluationDate)/365)</f>
        <v>1.3727422126757689E-3</v>
      </c>
      <c r="V3142" s="78">
        <f>_xll.qlAbcdMathFunctionValue(V$1,($T3142-evaluationDate)/365)</f>
        <v>1.3727422127360108E-3</v>
      </c>
      <c r="W3142" s="78">
        <f>_xll.qlAbcdMathFunctionValue(W$1,($T3142-evaluationDate)/365)</f>
        <v>9.802611590530837E-4</v>
      </c>
      <c r="X3142" s="78">
        <f>_xll.qlAbcdMathFunctionValue(X$1,($T3142-evaluationDate)/365)</f>
        <v>9.8026115906799647E-4</v>
      </c>
      <c r="Y3142" s="78">
        <f>_xll.qlAbcdMathFunctionValue(Y$1,($T3142-evaluationDate)/365)</f>
        <v>1.670161524067722E-3</v>
      </c>
      <c r="Z3142" s="78">
        <f>_xll.qlAbcdMathFunctionValue(Z$1,($T3142-evaluationDate)/365)</f>
        <v>1.6701615242863481E-3</v>
      </c>
      <c r="AA3142" s="78">
        <f>_xll.qlAbcdMathFunctionValue(AA$1,($T3142-evaluationDate)/365)</f>
        <v>1.8411339545148711E-4</v>
      </c>
      <c r="AB3142" s="78">
        <f>_xll.qlAbcdMathFunctionValue(AB$1,($T3142-evaluationDate)/365)</f>
        <v>1.8411339545088424E-4</v>
      </c>
    </row>
    <row r="3143" spans="19:28" x14ac:dyDescent="0.25">
      <c r="S3143" s="64" t="s">
        <v>99</v>
      </c>
      <c r="T3143" s="147">
        <f>_xll.qlCalendarAdvance(Calendar,T3142,S3143,,,trigger)</f>
        <v>61590</v>
      </c>
      <c r="U3143" s="78">
        <f>_xll.qlAbcdMathFunctionValue(U$1,($T3143-evaluationDate)/365)</f>
        <v>1.3727422126713956E-3</v>
      </c>
      <c r="V3143" s="78">
        <f>_xll.qlAbcdMathFunctionValue(V$1,($T3143-evaluationDate)/365)</f>
        <v>1.372742212731087E-3</v>
      </c>
      <c r="W3143" s="78">
        <f>_xll.qlAbcdMathFunctionValue(W$1,($T3143-evaluationDate)/365)</f>
        <v>9.8026115905085068E-4</v>
      </c>
      <c r="X3143" s="78">
        <f>_xll.qlAbcdMathFunctionValue(X$1,($T3143-evaluationDate)/365)</f>
        <v>9.8026115906562727E-4</v>
      </c>
      <c r="Y3143" s="78">
        <f>_xll.qlAbcdMathFunctionValue(Y$1,($T3143-evaluationDate)/365)</f>
        <v>1.6701615240601476E-3</v>
      </c>
      <c r="Z3143" s="78">
        <f>_xll.qlAbcdMathFunctionValue(Z$1,($T3143-evaluationDate)/365)</f>
        <v>1.6701615242767762E-3</v>
      </c>
      <c r="AA3143" s="78">
        <f>_xll.qlAbcdMathFunctionValue(AA$1,($T3143-evaluationDate)/365)</f>
        <v>1.8411339545174423E-4</v>
      </c>
      <c r="AB3143" s="78">
        <f>_xll.qlAbcdMathFunctionValue(AB$1,($T3143-evaluationDate)/365)</f>
        <v>1.8411339545114689E-4</v>
      </c>
    </row>
    <row r="3144" spans="19:28" x14ac:dyDescent="0.25">
      <c r="S3144" s="64" t="s">
        <v>99</v>
      </c>
      <c r="T3144" s="147">
        <f>_xll.qlCalendarAdvance(Calendar,T3143,S3144,,,trigger)</f>
        <v>61597</v>
      </c>
      <c r="U3144" s="78">
        <f>_xll.qlAbcdMathFunctionValue(U$1,($T3144-evaluationDate)/365)</f>
        <v>1.3727422126670621E-3</v>
      </c>
      <c r="V3144" s="78">
        <f>_xll.qlAbcdMathFunctionValue(V$1,($T3144-evaluationDate)/365)</f>
        <v>1.3727422127262081E-3</v>
      </c>
      <c r="W3144" s="78">
        <f>_xll.qlAbcdMathFunctionValue(W$1,($T3144-evaluationDate)/365)</f>
        <v>9.8026115904863804E-4</v>
      </c>
      <c r="X3144" s="78">
        <f>_xll.qlAbcdMathFunctionValue(X$1,($T3144-evaluationDate)/365)</f>
        <v>9.8026115906327954E-4</v>
      </c>
      <c r="Y3144" s="78">
        <f>_xll.qlAbcdMathFunctionValue(Y$1,($T3144-evaluationDate)/365)</f>
        <v>1.6701615240526425E-3</v>
      </c>
      <c r="Z3144" s="78">
        <f>_xll.qlAbcdMathFunctionValue(Z$1,($T3144-evaluationDate)/365)</f>
        <v>1.6701615242672916E-3</v>
      </c>
      <c r="AA3144" s="78">
        <f>_xll.qlAbcdMathFunctionValue(AA$1,($T3144-evaluationDate)/365)</f>
        <v>1.8411339545199902E-4</v>
      </c>
      <c r="AB3144" s="78">
        <f>_xll.qlAbcdMathFunctionValue(AB$1,($T3144-evaluationDate)/365)</f>
        <v>1.8411339545140713E-4</v>
      </c>
    </row>
    <row r="3145" spans="19:28" x14ac:dyDescent="0.25">
      <c r="S3145" s="64" t="s">
        <v>99</v>
      </c>
      <c r="T3145" s="147">
        <f>_xll.qlCalendarAdvance(Calendar,T3144,S3145,,,trigger)</f>
        <v>61604</v>
      </c>
      <c r="U3145" s="78">
        <f>_xll.qlAbcdMathFunctionValue(U$1,($T3145-evaluationDate)/365)</f>
        <v>1.3727422126627682E-3</v>
      </c>
      <c r="V3145" s="78">
        <f>_xll.qlAbcdMathFunctionValue(V$1,($T3145-evaluationDate)/365)</f>
        <v>1.3727422127213739E-3</v>
      </c>
      <c r="W3145" s="78">
        <f>_xll.qlAbcdMathFunctionValue(W$1,($T3145-evaluationDate)/365)</f>
        <v>9.8026115904644557E-4</v>
      </c>
      <c r="X3145" s="78">
        <f>_xll.qlAbcdMathFunctionValue(X$1,($T3145-evaluationDate)/365)</f>
        <v>9.8026115906095349E-4</v>
      </c>
      <c r="Y3145" s="78">
        <f>_xll.qlAbcdMathFunctionValue(Y$1,($T3145-evaluationDate)/365)</f>
        <v>1.6701615240452058E-3</v>
      </c>
      <c r="Z3145" s="78">
        <f>_xll.qlAbcdMathFunctionValue(Z$1,($T3145-evaluationDate)/365)</f>
        <v>1.6701615242578935E-3</v>
      </c>
      <c r="AA3145" s="78">
        <f>_xll.qlAbcdMathFunctionValue(AA$1,($T3145-evaluationDate)/365)</f>
        <v>1.8411339545225147E-4</v>
      </c>
      <c r="AB3145" s="78">
        <f>_xll.qlAbcdMathFunctionValue(AB$1,($T3145-evaluationDate)/365)</f>
        <v>1.8411339545166498E-4</v>
      </c>
    </row>
    <row r="3146" spans="19:28" x14ac:dyDescent="0.25">
      <c r="S3146" s="64" t="s">
        <v>99</v>
      </c>
      <c r="T3146" s="147">
        <f>_xll.qlCalendarAdvance(Calendar,T3145,S3146,,,trigger)</f>
        <v>61611</v>
      </c>
      <c r="U3146" s="78">
        <f>_xll.qlAbcdMathFunctionValue(U$1,($T3146-evaluationDate)/365)</f>
        <v>1.3727422126585136E-3</v>
      </c>
      <c r="V3146" s="78">
        <f>_xll.qlAbcdMathFunctionValue(V$1,($T3146-evaluationDate)/365)</f>
        <v>1.3727422127165839E-3</v>
      </c>
      <c r="W3146" s="78">
        <f>_xll.qlAbcdMathFunctionValue(W$1,($T3146-evaluationDate)/365)</f>
        <v>9.8026115904427326E-4</v>
      </c>
      <c r="X3146" s="78">
        <f>_xll.qlAbcdMathFunctionValue(X$1,($T3146-evaluationDate)/365)</f>
        <v>9.8026115905864848E-4</v>
      </c>
      <c r="Y3146" s="78">
        <f>_xll.qlAbcdMathFunctionValue(Y$1,($T3146-evaluationDate)/365)</f>
        <v>1.6701615240378371E-3</v>
      </c>
      <c r="Z3146" s="78">
        <f>_xll.qlAbcdMathFunctionValue(Z$1,($T3146-evaluationDate)/365)</f>
        <v>1.6701615242485815E-3</v>
      </c>
      <c r="AA3146" s="78">
        <f>_xll.qlAbcdMathFunctionValue(AA$1,($T3146-evaluationDate)/365)</f>
        <v>1.8411339545250163E-4</v>
      </c>
      <c r="AB3146" s="78">
        <f>_xll.qlAbcdMathFunctionValue(AB$1,($T3146-evaluationDate)/365)</f>
        <v>1.8411339545192049E-4</v>
      </c>
    </row>
    <row r="3147" spans="19:28" x14ac:dyDescent="0.25">
      <c r="S3147" s="64" t="s">
        <v>99</v>
      </c>
      <c r="T3147" s="147">
        <f>_xll.qlCalendarAdvance(Calendar,T3146,S3147,,,trigger)</f>
        <v>61618</v>
      </c>
      <c r="U3147" s="78">
        <f>_xll.qlAbcdMathFunctionValue(U$1,($T3147-evaluationDate)/365)</f>
        <v>1.372742212654298E-3</v>
      </c>
      <c r="V3147" s="78">
        <f>_xll.qlAbcdMathFunctionValue(V$1,($T3147-evaluationDate)/365)</f>
        <v>1.3727422127118377E-3</v>
      </c>
      <c r="W3147" s="78">
        <f>_xll.qlAbcdMathFunctionValue(W$1,($T3147-evaluationDate)/365)</f>
        <v>9.802611590421209E-4</v>
      </c>
      <c r="X3147" s="78">
        <f>_xll.qlAbcdMathFunctionValue(X$1,($T3147-evaluationDate)/365)</f>
        <v>9.8026115905636472E-4</v>
      </c>
      <c r="Y3147" s="78">
        <f>_xll.qlAbcdMathFunctionValue(Y$1,($T3147-evaluationDate)/365)</f>
        <v>1.6701615240305358E-3</v>
      </c>
      <c r="Z3147" s="78">
        <f>_xll.qlAbcdMathFunctionValue(Z$1,($T3147-evaluationDate)/365)</f>
        <v>1.6701615242393543E-3</v>
      </c>
      <c r="AA3147" s="78">
        <f>_xll.qlAbcdMathFunctionValue(AA$1,($T3147-evaluationDate)/365)</f>
        <v>1.841133954527495E-4</v>
      </c>
      <c r="AB3147" s="78">
        <f>_xll.qlAbcdMathFunctionValue(AB$1,($T3147-evaluationDate)/365)</f>
        <v>1.8411339545217366E-4</v>
      </c>
    </row>
    <row r="3148" spans="19:28" x14ac:dyDescent="0.25">
      <c r="S3148" s="64" t="s">
        <v>99</v>
      </c>
      <c r="T3148" s="147">
        <f>_xll.qlCalendarAdvance(Calendar,T3147,S3148,,,trigger)</f>
        <v>61625</v>
      </c>
      <c r="U3148" s="78">
        <f>_xll.qlAbcdMathFunctionValue(U$1,($T3148-evaluationDate)/365)</f>
        <v>1.3727422126501207E-3</v>
      </c>
      <c r="V3148" s="78">
        <f>_xll.qlAbcdMathFunctionValue(V$1,($T3148-evaluationDate)/365)</f>
        <v>1.3727422127071346E-3</v>
      </c>
      <c r="W3148" s="78">
        <f>_xll.qlAbcdMathFunctionValue(W$1,($T3148-evaluationDate)/365)</f>
        <v>9.8026115903998784E-4</v>
      </c>
      <c r="X3148" s="78">
        <f>_xll.qlAbcdMathFunctionValue(X$1,($T3148-evaluationDate)/365)</f>
        <v>9.8026115905410177E-4</v>
      </c>
      <c r="Y3148" s="78">
        <f>_xll.qlAbcdMathFunctionValue(Y$1,($T3148-evaluationDate)/365)</f>
        <v>1.6701615240233012E-3</v>
      </c>
      <c r="Z3148" s="78">
        <f>_xll.qlAbcdMathFunctionValue(Z$1,($T3148-evaluationDate)/365)</f>
        <v>1.6701615242302116E-3</v>
      </c>
      <c r="AA3148" s="78">
        <f>_xll.qlAbcdMathFunctionValue(AA$1,($T3148-evaluationDate)/365)</f>
        <v>1.841133954529951E-4</v>
      </c>
      <c r="AB3148" s="78">
        <f>_xll.qlAbcdMathFunctionValue(AB$1,($T3148-evaluationDate)/365)</f>
        <v>1.8411339545242451E-4</v>
      </c>
    </row>
    <row r="3149" spans="19:28" x14ac:dyDescent="0.25">
      <c r="S3149" s="64" t="s">
        <v>99</v>
      </c>
      <c r="T3149" s="147">
        <f>_xll.qlCalendarAdvance(Calendar,T3148,S3149,,,trigger)</f>
        <v>61632</v>
      </c>
      <c r="U3149" s="78">
        <f>_xll.qlAbcdMathFunctionValue(U$1,($T3149-evaluationDate)/365)</f>
        <v>1.3727422126459817E-3</v>
      </c>
      <c r="V3149" s="78">
        <f>_xll.qlAbcdMathFunctionValue(V$1,($T3149-evaluationDate)/365)</f>
        <v>1.3727422127024747E-3</v>
      </c>
      <c r="W3149" s="78">
        <f>_xll.qlAbcdMathFunctionValue(W$1,($T3149-evaluationDate)/365)</f>
        <v>9.8026115903787452E-4</v>
      </c>
      <c r="X3149" s="78">
        <f>_xll.qlAbcdMathFunctionValue(X$1,($T3149-evaluationDate)/365)</f>
        <v>9.8026115905185942E-4</v>
      </c>
      <c r="Y3149" s="78">
        <f>_xll.qlAbcdMathFunctionValue(Y$1,($T3149-evaluationDate)/365)</f>
        <v>1.6701615240161327E-3</v>
      </c>
      <c r="Z3149" s="78">
        <f>_xll.qlAbcdMathFunctionValue(Z$1,($T3149-evaluationDate)/365)</f>
        <v>1.6701615242211522E-3</v>
      </c>
      <c r="AA3149" s="78">
        <f>_xll.qlAbcdMathFunctionValue(AA$1,($T3149-evaluationDate)/365)</f>
        <v>1.8411339545323848E-4</v>
      </c>
      <c r="AB3149" s="78">
        <f>_xll.qlAbcdMathFunctionValue(AB$1,($T3149-evaluationDate)/365)</f>
        <v>1.8411339545267309E-4</v>
      </c>
    </row>
    <row r="3150" spans="19:28" x14ac:dyDescent="0.25">
      <c r="S3150" s="64" t="s">
        <v>99</v>
      </c>
      <c r="T3150" s="147">
        <f>_xll.qlCalendarAdvance(Calendar,T3149,S3150,,,trigger)</f>
        <v>61639</v>
      </c>
      <c r="U3150" s="78">
        <f>_xll.qlAbcdMathFunctionValue(U$1,($T3150-evaluationDate)/365)</f>
        <v>1.3727422126418804E-3</v>
      </c>
      <c r="V3150" s="78">
        <f>_xll.qlAbcdMathFunctionValue(V$1,($T3150-evaluationDate)/365)</f>
        <v>1.3727422126978571E-3</v>
      </c>
      <c r="W3150" s="78">
        <f>_xll.qlAbcdMathFunctionValue(W$1,($T3150-evaluationDate)/365)</f>
        <v>9.8026115903578049E-4</v>
      </c>
      <c r="X3150" s="78">
        <f>_xll.qlAbcdMathFunctionValue(X$1,($T3150-evaluationDate)/365)</f>
        <v>9.8026115904963768E-4</v>
      </c>
      <c r="Y3150" s="78">
        <f>_xll.qlAbcdMathFunctionValue(Y$1,($T3150-evaluationDate)/365)</f>
        <v>1.6701615240090296E-3</v>
      </c>
      <c r="Z3150" s="78">
        <f>_xll.qlAbcdMathFunctionValue(Z$1,($T3150-evaluationDate)/365)</f>
        <v>1.6701615242121757E-3</v>
      </c>
      <c r="AA3150" s="78">
        <f>_xll.qlAbcdMathFunctionValue(AA$1,($T3150-evaluationDate)/365)</f>
        <v>1.841133954534796E-4</v>
      </c>
      <c r="AB3150" s="78">
        <f>_xll.qlAbcdMathFunctionValue(AB$1,($T3150-evaluationDate)/365)</f>
        <v>1.841133954529194E-4</v>
      </c>
    </row>
    <row r="3151" spans="19:28" x14ac:dyDescent="0.25">
      <c r="S3151" s="64" t="s">
        <v>99</v>
      </c>
      <c r="T3151" s="147">
        <f>_xll.qlCalendarAdvance(Calendar,T3150,S3151,,,trigger)</f>
        <v>61646</v>
      </c>
      <c r="U3151" s="78">
        <f>_xll.qlAbcdMathFunctionValue(U$1,($T3151-evaluationDate)/365)</f>
        <v>1.3727422126378168E-3</v>
      </c>
      <c r="V3151" s="78">
        <f>_xll.qlAbcdMathFunctionValue(V$1,($T3151-evaluationDate)/365)</f>
        <v>1.372742212693282E-3</v>
      </c>
      <c r="W3151" s="78">
        <f>_xll.qlAbcdMathFunctionValue(W$1,($T3151-evaluationDate)/365)</f>
        <v>9.8026115903370554E-4</v>
      </c>
      <c r="X3151" s="78">
        <f>_xll.qlAbcdMathFunctionValue(X$1,($T3151-evaluationDate)/365)</f>
        <v>9.8026115904743609E-4</v>
      </c>
      <c r="Y3151" s="78">
        <f>_xll.qlAbcdMathFunctionValue(Y$1,($T3151-evaluationDate)/365)</f>
        <v>1.6701615240019916E-3</v>
      </c>
      <c r="Z3151" s="78">
        <f>_xll.qlAbcdMathFunctionValue(Z$1,($T3151-evaluationDate)/365)</f>
        <v>1.6701615242032813E-3</v>
      </c>
      <c r="AA3151" s="78">
        <f>_xll.qlAbcdMathFunctionValue(AA$1,($T3151-evaluationDate)/365)</f>
        <v>1.8411339545371856E-4</v>
      </c>
      <c r="AB3151" s="78">
        <f>_xll.qlAbcdMathFunctionValue(AB$1,($T3151-evaluationDate)/365)</f>
        <v>1.8411339545316345E-4</v>
      </c>
    </row>
    <row r="3152" spans="19:28" x14ac:dyDescent="0.25">
      <c r="S3152" s="64" t="s">
        <v>99</v>
      </c>
      <c r="T3152" s="147">
        <f>_xll.qlCalendarAdvance(Calendar,T3151,S3152,,,trigger)</f>
        <v>61653</v>
      </c>
      <c r="U3152" s="78">
        <f>_xll.qlAbcdMathFunctionValue(U$1,($T3152-evaluationDate)/365)</f>
        <v>1.3727422126337901E-3</v>
      </c>
      <c r="V3152" s="78">
        <f>_xll.qlAbcdMathFunctionValue(V$1,($T3152-evaluationDate)/365)</f>
        <v>1.3727422126887485E-3</v>
      </c>
      <c r="W3152" s="78">
        <f>_xll.qlAbcdMathFunctionValue(W$1,($T3152-evaluationDate)/365)</f>
        <v>9.8026115903164968E-4</v>
      </c>
      <c r="X3152" s="78">
        <f>_xll.qlAbcdMathFunctionValue(X$1,($T3152-evaluationDate)/365)</f>
        <v>9.8026115904525468E-4</v>
      </c>
      <c r="Y3152" s="78">
        <f>_xll.qlAbcdMathFunctionValue(Y$1,($T3152-evaluationDate)/365)</f>
        <v>1.6701615239950178E-3</v>
      </c>
      <c r="Z3152" s="78">
        <f>_xll.qlAbcdMathFunctionValue(Z$1,($T3152-evaluationDate)/365)</f>
        <v>1.6701615241944681E-3</v>
      </c>
      <c r="AA3152" s="78">
        <f>_xll.qlAbcdMathFunctionValue(AA$1,($T3152-evaluationDate)/365)</f>
        <v>1.841133954539553E-4</v>
      </c>
      <c r="AB3152" s="78">
        <f>_xll.qlAbcdMathFunctionValue(AB$1,($T3152-evaluationDate)/365)</f>
        <v>1.8411339545340528E-4</v>
      </c>
    </row>
    <row r="3153" spans="19:28" x14ac:dyDescent="0.25">
      <c r="S3153" s="64" t="s">
        <v>99</v>
      </c>
      <c r="T3153" s="147">
        <f>_xll.qlCalendarAdvance(Calendar,T3152,S3153,,,trigger)</f>
        <v>61660</v>
      </c>
      <c r="U3153" s="78">
        <f>_xll.qlAbcdMathFunctionValue(U$1,($T3153-evaluationDate)/365)</f>
        <v>1.3727422126298002E-3</v>
      </c>
      <c r="V3153" s="78">
        <f>_xll.qlAbcdMathFunctionValue(V$1,($T3153-evaluationDate)/365)</f>
        <v>1.3727422126842564E-3</v>
      </c>
      <c r="W3153" s="78">
        <f>_xll.qlAbcdMathFunctionValue(W$1,($T3153-evaluationDate)/365)</f>
        <v>9.8026115902961246E-4</v>
      </c>
      <c r="X3153" s="78">
        <f>_xll.qlAbcdMathFunctionValue(X$1,($T3153-evaluationDate)/365)</f>
        <v>9.8026115904309321E-4</v>
      </c>
      <c r="Y3153" s="78">
        <f>_xll.qlAbcdMathFunctionValue(Y$1,($T3153-evaluationDate)/365)</f>
        <v>1.670161523988108E-3</v>
      </c>
      <c r="Z3153" s="78">
        <f>_xll.qlAbcdMathFunctionValue(Z$1,($T3153-evaluationDate)/365)</f>
        <v>1.6701615241857355E-3</v>
      </c>
      <c r="AA3153" s="78">
        <f>_xll.qlAbcdMathFunctionValue(AA$1,($T3153-evaluationDate)/365)</f>
        <v>1.8411339545418992E-4</v>
      </c>
      <c r="AB3153" s="78">
        <f>_xll.qlAbcdMathFunctionValue(AB$1,($T3153-evaluationDate)/365)</f>
        <v>1.8411339545364489E-4</v>
      </c>
    </row>
    <row r="3154" spans="19:28" x14ac:dyDescent="0.25">
      <c r="S3154" s="64" t="s">
        <v>99</v>
      </c>
      <c r="T3154" s="147">
        <f>_xll.qlCalendarAdvance(Calendar,T3153,S3154,,,trigger)</f>
        <v>61667</v>
      </c>
      <c r="U3154" s="78">
        <f>_xll.qlAbcdMathFunctionValue(U$1,($T3154-evaluationDate)/365)</f>
        <v>1.372742212625847E-3</v>
      </c>
      <c r="V3154" s="78">
        <f>_xll.qlAbcdMathFunctionValue(V$1,($T3154-evaluationDate)/365)</f>
        <v>1.3727422126798056E-3</v>
      </c>
      <c r="W3154" s="78">
        <f>_xll.qlAbcdMathFunctionValue(W$1,($T3154-evaluationDate)/365)</f>
        <v>9.8026115902759389E-4</v>
      </c>
      <c r="X3154" s="78">
        <f>_xll.qlAbcdMathFunctionValue(X$1,($T3154-evaluationDate)/365)</f>
        <v>9.8026115904095148E-4</v>
      </c>
      <c r="Y3154" s="78">
        <f>_xll.qlAbcdMathFunctionValue(Y$1,($T3154-evaluationDate)/365)</f>
        <v>1.670161523981261E-3</v>
      </c>
      <c r="Z3154" s="78">
        <f>_xll.qlAbcdMathFunctionValue(Z$1,($T3154-evaluationDate)/365)</f>
        <v>1.6701615241770825E-3</v>
      </c>
      <c r="AA3154" s="78">
        <f>_xll.qlAbcdMathFunctionValue(AA$1,($T3154-evaluationDate)/365)</f>
        <v>1.8411339545442237E-4</v>
      </c>
      <c r="AB3154" s="78">
        <f>_xll.qlAbcdMathFunctionValue(AB$1,($T3154-evaluationDate)/365)</f>
        <v>1.8411339545388233E-4</v>
      </c>
    </row>
    <row r="3155" spans="19:28" x14ac:dyDescent="0.25">
      <c r="S3155" s="64" t="s">
        <v>99</v>
      </c>
      <c r="T3155" s="147">
        <f>_xll.qlCalendarAdvance(Calendar,T3154,S3155,,,trigger)</f>
        <v>61674</v>
      </c>
      <c r="U3155" s="78">
        <f>_xll.qlAbcdMathFunctionValue(U$1,($T3155-evaluationDate)/365)</f>
        <v>1.3727422126219298E-3</v>
      </c>
      <c r="V3155" s="78">
        <f>_xll.qlAbcdMathFunctionValue(V$1,($T3155-evaluationDate)/365)</f>
        <v>1.3727422126753952E-3</v>
      </c>
      <c r="W3155" s="78">
        <f>_xll.qlAbcdMathFunctionValue(W$1,($T3155-evaluationDate)/365)</f>
        <v>9.8026115902559376E-4</v>
      </c>
      <c r="X3155" s="78">
        <f>_xll.qlAbcdMathFunctionValue(X$1,($T3155-evaluationDate)/365)</f>
        <v>9.8026115903882926E-4</v>
      </c>
      <c r="Y3155" s="78">
        <f>_xll.qlAbcdMathFunctionValue(Y$1,($T3155-evaluationDate)/365)</f>
        <v>1.6701615239744767E-3</v>
      </c>
      <c r="Z3155" s="78">
        <f>_xll.qlAbcdMathFunctionValue(Z$1,($T3155-evaluationDate)/365)</f>
        <v>1.6701615241685086E-3</v>
      </c>
      <c r="AA3155" s="78">
        <f>_xll.qlAbcdMathFunctionValue(AA$1,($T3155-evaluationDate)/365)</f>
        <v>1.8411339545465268E-4</v>
      </c>
      <c r="AB3155" s="78">
        <f>_xll.qlAbcdMathFunctionValue(AB$1,($T3155-evaluationDate)/365)</f>
        <v>1.8411339545411758E-4</v>
      </c>
    </row>
    <row r="3156" spans="19:28" x14ac:dyDescent="0.25">
      <c r="S3156" s="64" t="s">
        <v>99</v>
      </c>
      <c r="T3156" s="147">
        <f>_xll.qlCalendarAdvance(Calendar,T3155,S3156,,,trigger)</f>
        <v>61681</v>
      </c>
      <c r="U3156" s="78">
        <f>_xll.qlAbcdMathFunctionValue(U$1,($T3156-evaluationDate)/365)</f>
        <v>1.3727422126180483E-3</v>
      </c>
      <c r="V3156" s="78">
        <f>_xll.qlAbcdMathFunctionValue(V$1,($T3156-evaluationDate)/365)</f>
        <v>1.3727422126710253E-3</v>
      </c>
      <c r="W3156" s="78">
        <f>_xll.qlAbcdMathFunctionValue(W$1,($T3156-evaluationDate)/365)</f>
        <v>9.8026115902361184E-4</v>
      </c>
      <c r="X3156" s="78">
        <f>_xll.qlAbcdMathFunctionValue(X$1,($T3156-evaluationDate)/365)</f>
        <v>9.8026115903672656E-4</v>
      </c>
      <c r="Y3156" s="78">
        <f>_xll.qlAbcdMathFunctionValue(Y$1,($T3156-evaluationDate)/365)</f>
        <v>1.6701615239677545E-3</v>
      </c>
      <c r="Z3156" s="78">
        <f>_xll.qlAbcdMathFunctionValue(Z$1,($T3156-evaluationDate)/365)</f>
        <v>1.6701615241600132E-3</v>
      </c>
      <c r="AA3156" s="78">
        <f>_xll.qlAbcdMathFunctionValue(AA$1,($T3156-evaluationDate)/365)</f>
        <v>1.8411339545488094E-4</v>
      </c>
      <c r="AB3156" s="78">
        <f>_xll.qlAbcdMathFunctionValue(AB$1,($T3156-evaluationDate)/365)</f>
        <v>1.8411339545435071E-4</v>
      </c>
    </row>
    <row r="3157" spans="19:28" x14ac:dyDescent="0.25">
      <c r="S3157" s="64" t="s">
        <v>99</v>
      </c>
      <c r="T3157" s="147">
        <f>_xll.qlCalendarAdvance(Calendar,T3156,S3157,,,trigger)</f>
        <v>61688</v>
      </c>
      <c r="U3157" s="78">
        <f>_xll.qlAbcdMathFunctionValue(U$1,($T3157-evaluationDate)/365)</f>
        <v>1.3727422126142024E-3</v>
      </c>
      <c r="V3157" s="78">
        <f>_xll.qlAbcdMathFunctionValue(V$1,($T3157-evaluationDate)/365)</f>
        <v>1.3727422126666952E-3</v>
      </c>
      <c r="W3157" s="78">
        <f>_xll.qlAbcdMathFunctionValue(W$1,($T3157-evaluationDate)/365)</f>
        <v>9.8026115902164813E-4</v>
      </c>
      <c r="X3157" s="78">
        <f>_xll.qlAbcdMathFunctionValue(X$1,($T3157-evaluationDate)/365)</f>
        <v>9.8026115903464294E-4</v>
      </c>
      <c r="Y3157" s="78">
        <f>_xll.qlAbcdMathFunctionValue(Y$1,($T3157-evaluationDate)/365)</f>
        <v>1.6701615239610938E-3</v>
      </c>
      <c r="Z3157" s="78">
        <f>_xll.qlAbcdMathFunctionValue(Z$1,($T3157-evaluationDate)/365)</f>
        <v>1.6701615241515953E-3</v>
      </c>
      <c r="AA3157" s="78">
        <f>_xll.qlAbcdMathFunctionValue(AA$1,($T3157-evaluationDate)/365)</f>
        <v>1.8411339545510707E-4</v>
      </c>
      <c r="AB3157" s="78">
        <f>_xll.qlAbcdMathFunctionValue(AB$1,($T3157-evaluationDate)/365)</f>
        <v>1.841133954545817E-4</v>
      </c>
    </row>
    <row r="3158" spans="19:28" x14ac:dyDescent="0.25">
      <c r="S3158" s="64" t="s">
        <v>99</v>
      </c>
      <c r="T3158" s="147">
        <f>_xll.qlCalendarAdvance(Calendar,T3157,S3158,,,trigger)</f>
        <v>61695</v>
      </c>
      <c r="U3158" s="78">
        <f>_xll.qlAbcdMathFunctionValue(U$1,($T3158-evaluationDate)/365)</f>
        <v>1.3727422126103915E-3</v>
      </c>
      <c r="V3158" s="78">
        <f>_xll.qlAbcdMathFunctionValue(V$1,($T3158-evaluationDate)/365)</f>
        <v>1.3727422126624045E-3</v>
      </c>
      <c r="W3158" s="78">
        <f>_xll.qlAbcdMathFunctionValue(W$1,($T3158-evaluationDate)/365)</f>
        <v>9.8026115901970242E-4</v>
      </c>
      <c r="X3158" s="78">
        <f>_xll.qlAbcdMathFunctionValue(X$1,($T3158-evaluationDate)/365)</f>
        <v>9.8026115903257841E-4</v>
      </c>
      <c r="Y3158" s="78">
        <f>_xll.qlAbcdMathFunctionValue(Y$1,($T3158-evaluationDate)/365)</f>
        <v>1.6701615239544938E-3</v>
      </c>
      <c r="Z3158" s="78">
        <f>_xll.qlAbcdMathFunctionValue(Z$1,($T3158-evaluationDate)/365)</f>
        <v>1.6701615241432543E-3</v>
      </c>
      <c r="AA3158" s="78">
        <f>_xll.qlAbcdMathFunctionValue(AA$1,($T3158-evaluationDate)/365)</f>
        <v>1.8411339545533115E-4</v>
      </c>
      <c r="AB3158" s="78">
        <f>_xll.qlAbcdMathFunctionValue(AB$1,($T3158-evaluationDate)/365)</f>
        <v>1.8411339545481057E-4</v>
      </c>
    </row>
    <row r="3159" spans="19:28" x14ac:dyDescent="0.25">
      <c r="S3159" s="64" t="s">
        <v>99</v>
      </c>
      <c r="T3159" s="147">
        <f>_xll.qlCalendarAdvance(Calendar,T3158,S3159,,,trigger)</f>
        <v>61702</v>
      </c>
      <c r="U3159" s="78">
        <f>_xll.qlAbcdMathFunctionValue(U$1,($T3159-evaluationDate)/365)</f>
        <v>1.3727422126066156E-3</v>
      </c>
      <c r="V3159" s="78">
        <f>_xll.qlAbcdMathFunctionValue(V$1,($T3159-evaluationDate)/365)</f>
        <v>1.3727422126581534E-3</v>
      </c>
      <c r="W3159" s="78">
        <f>_xll.qlAbcdMathFunctionValue(W$1,($T3159-evaluationDate)/365)</f>
        <v>9.8026115901777428E-4</v>
      </c>
      <c r="X3159" s="78">
        <f>_xll.qlAbcdMathFunctionValue(X$1,($T3159-evaluationDate)/365)</f>
        <v>9.8026115903053273E-4</v>
      </c>
      <c r="Y3159" s="78">
        <f>_xll.qlAbcdMathFunctionValue(Y$1,($T3159-evaluationDate)/365)</f>
        <v>1.6701615239479541E-3</v>
      </c>
      <c r="Z3159" s="78">
        <f>_xll.qlAbcdMathFunctionValue(Z$1,($T3159-evaluationDate)/365)</f>
        <v>1.6701615241349894E-3</v>
      </c>
      <c r="AA3159" s="78">
        <f>_xll.qlAbcdMathFunctionValue(AA$1,($T3159-evaluationDate)/365)</f>
        <v>1.841133954555532E-4</v>
      </c>
      <c r="AB3159" s="78">
        <f>_xll.qlAbcdMathFunctionValue(AB$1,($T3159-evaluationDate)/365)</f>
        <v>1.8411339545503736E-4</v>
      </c>
    </row>
    <row r="3160" spans="19:28" x14ac:dyDescent="0.25">
      <c r="S3160" s="64" t="s">
        <v>99</v>
      </c>
      <c r="T3160" s="147">
        <f>_xll.qlCalendarAdvance(Calendar,T3159,S3160,,,trigger)</f>
        <v>61709</v>
      </c>
      <c r="U3160" s="78">
        <f>_xll.qlAbcdMathFunctionValue(U$1,($T3160-evaluationDate)/365)</f>
        <v>1.372742212602874E-3</v>
      </c>
      <c r="V3160" s="78">
        <f>_xll.qlAbcdMathFunctionValue(V$1,($T3160-evaluationDate)/365)</f>
        <v>1.3727422126539408E-3</v>
      </c>
      <c r="W3160" s="78">
        <f>_xll.qlAbcdMathFunctionValue(W$1,($T3160-evaluationDate)/365)</f>
        <v>9.8026115901586391E-4</v>
      </c>
      <c r="X3160" s="78">
        <f>_xll.qlAbcdMathFunctionValue(X$1,($T3160-evaluationDate)/365)</f>
        <v>9.8026115902850571E-4</v>
      </c>
      <c r="Y3160" s="78">
        <f>_xll.qlAbcdMathFunctionValue(Y$1,($T3160-evaluationDate)/365)</f>
        <v>1.6701615239414745E-3</v>
      </c>
      <c r="Z3160" s="78">
        <f>_xll.qlAbcdMathFunctionValue(Z$1,($T3160-evaluationDate)/365)</f>
        <v>1.6701615241268002E-3</v>
      </c>
      <c r="AA3160" s="78">
        <f>_xll.qlAbcdMathFunctionValue(AA$1,($T3160-evaluationDate)/365)</f>
        <v>1.8411339545577321E-4</v>
      </c>
      <c r="AB3160" s="78">
        <f>_xll.qlAbcdMathFunctionValue(AB$1,($T3160-evaluationDate)/365)</f>
        <v>1.8411339545526209E-4</v>
      </c>
    </row>
    <row r="3161" spans="19:28" x14ac:dyDescent="0.25">
      <c r="S3161" s="64" t="s">
        <v>99</v>
      </c>
      <c r="T3161" s="147">
        <f>_xll.qlCalendarAdvance(Calendar,T3160,S3161,,,trigger)</f>
        <v>61716</v>
      </c>
      <c r="U3161" s="78">
        <f>_xll.qlAbcdMathFunctionValue(U$1,($T3161-evaluationDate)/365)</f>
        <v>1.3727422125991669E-3</v>
      </c>
      <c r="V3161" s="78">
        <f>_xll.qlAbcdMathFunctionValue(V$1,($T3161-evaluationDate)/365)</f>
        <v>1.3727422126497669E-3</v>
      </c>
      <c r="W3161" s="78">
        <f>_xll.qlAbcdMathFunctionValue(W$1,($T3161-evaluationDate)/365)</f>
        <v>9.8026115901397111E-4</v>
      </c>
      <c r="X3161" s="78">
        <f>_xll.qlAbcdMathFunctionValue(X$1,($T3161-evaluationDate)/365)</f>
        <v>9.8026115902649733E-4</v>
      </c>
      <c r="Y3161" s="78">
        <f>_xll.qlAbcdMathFunctionValue(Y$1,($T3161-evaluationDate)/365)</f>
        <v>1.6701615239350538E-3</v>
      </c>
      <c r="Z3161" s="78">
        <f>_xll.qlAbcdMathFunctionValue(Z$1,($T3161-evaluationDate)/365)</f>
        <v>1.6701615241186858E-3</v>
      </c>
      <c r="AA3161" s="78">
        <f>_xll.qlAbcdMathFunctionValue(AA$1,($T3161-evaluationDate)/365)</f>
        <v>1.8411339545599119E-4</v>
      </c>
      <c r="AB3161" s="78">
        <f>_xll.qlAbcdMathFunctionValue(AB$1,($T3161-evaluationDate)/365)</f>
        <v>1.8411339545548476E-4</v>
      </c>
    </row>
    <row r="3162" spans="19:28" x14ac:dyDescent="0.25">
      <c r="S3162" s="64" t="s">
        <v>99</v>
      </c>
      <c r="T3162" s="147">
        <f>_xll.qlCalendarAdvance(Calendar,T3161,S3162,,,trigger)</f>
        <v>61724</v>
      </c>
      <c r="U3162" s="78">
        <f>_xll.qlAbcdMathFunctionValue(U$1,($T3162-evaluationDate)/365)</f>
        <v>1.3727422125949715E-3</v>
      </c>
      <c r="V3162" s="78">
        <f>_xll.qlAbcdMathFunctionValue(V$1,($T3162-evaluationDate)/365)</f>
        <v>1.3727422126450434E-3</v>
      </c>
      <c r="W3162" s="78">
        <f>_xll.qlAbcdMathFunctionValue(W$1,($T3162-evaluationDate)/365)</f>
        <v>9.8026115901182894E-4</v>
      </c>
      <c r="X3162" s="78">
        <f>_xll.qlAbcdMathFunctionValue(X$1,($T3162-evaluationDate)/365)</f>
        <v>9.8026115902422441E-4</v>
      </c>
      <c r="Y3162" s="78">
        <f>_xll.qlAbcdMathFunctionValue(Y$1,($T3162-evaluationDate)/365)</f>
        <v>1.6701615239277877E-3</v>
      </c>
      <c r="Z3162" s="78">
        <f>_xll.qlAbcdMathFunctionValue(Z$1,($T3162-evaluationDate)/365)</f>
        <v>1.6701615241095028E-3</v>
      </c>
      <c r="AA3162" s="78">
        <f>_xll.qlAbcdMathFunctionValue(AA$1,($T3162-evaluationDate)/365)</f>
        <v>1.841133954562379E-4</v>
      </c>
      <c r="AB3162" s="78">
        <f>_xll.qlAbcdMathFunctionValue(AB$1,($T3162-evaluationDate)/365)</f>
        <v>1.8411339545573672E-4</v>
      </c>
    </row>
    <row r="3163" spans="19:28" x14ac:dyDescent="0.25">
      <c r="S3163" s="64" t="s">
        <v>99</v>
      </c>
      <c r="T3163" s="147">
        <f>_xll.qlCalendarAdvance(Calendar,T3162,S3163,,,trigger)</f>
        <v>61731</v>
      </c>
      <c r="U3163" s="78">
        <f>_xll.qlAbcdMathFunctionValue(U$1,($T3163-evaluationDate)/365)</f>
        <v>1.3727422125913364E-3</v>
      </c>
      <c r="V3163" s="78">
        <f>_xll.qlAbcdMathFunctionValue(V$1,($T3163-evaluationDate)/365)</f>
        <v>1.3727422126409508E-3</v>
      </c>
      <c r="W3163" s="78">
        <f>_xll.qlAbcdMathFunctionValue(W$1,($T3163-evaluationDate)/365)</f>
        <v>9.8026115900997279E-4</v>
      </c>
      <c r="X3163" s="78">
        <f>_xll.qlAbcdMathFunctionValue(X$1,($T3163-evaluationDate)/365)</f>
        <v>9.8026115902225507E-4</v>
      </c>
      <c r="Y3163" s="78">
        <f>_xll.qlAbcdMathFunctionValue(Y$1,($T3163-evaluationDate)/365)</f>
        <v>1.6701615239214924E-3</v>
      </c>
      <c r="Z3163" s="78">
        <f>_xll.qlAbcdMathFunctionValue(Z$1,($T3163-evaluationDate)/365)</f>
        <v>1.6701615241015465E-3</v>
      </c>
      <c r="AA3163" s="78">
        <f>_xll.qlAbcdMathFunctionValue(AA$1,($T3163-evaluationDate)/365)</f>
        <v>1.8411339545645167E-4</v>
      </c>
      <c r="AB3163" s="78">
        <f>_xll.qlAbcdMathFunctionValue(AB$1,($T3163-evaluationDate)/365)</f>
        <v>1.8411339545595505E-4</v>
      </c>
    </row>
    <row r="3164" spans="19:28" x14ac:dyDescent="0.25">
      <c r="S3164" s="64" t="s">
        <v>99</v>
      </c>
      <c r="T3164" s="147">
        <f>_xll.qlCalendarAdvance(Calendar,T3163,S3164,,,trigger)</f>
        <v>61738</v>
      </c>
      <c r="U3164" s="78">
        <f>_xll.qlAbcdMathFunctionValue(U$1,($T3164-evaluationDate)/365)</f>
        <v>1.3727422125877347E-3</v>
      </c>
      <c r="V3164" s="78">
        <f>_xll.qlAbcdMathFunctionValue(V$1,($T3164-evaluationDate)/365)</f>
        <v>1.3727422126368954E-3</v>
      </c>
      <c r="W3164" s="78">
        <f>_xll.qlAbcdMathFunctionValue(W$1,($T3164-evaluationDate)/365)</f>
        <v>9.8026115900813377E-4</v>
      </c>
      <c r="X3164" s="78">
        <f>_xll.qlAbcdMathFunctionValue(X$1,($T3164-evaluationDate)/365)</f>
        <v>9.8026115902030372E-4</v>
      </c>
      <c r="Y3164" s="78">
        <f>_xll.qlAbcdMathFunctionValue(Y$1,($T3164-evaluationDate)/365)</f>
        <v>1.6701615239152544E-3</v>
      </c>
      <c r="Z3164" s="78">
        <f>_xll.qlAbcdMathFunctionValue(Z$1,($T3164-evaluationDate)/365)</f>
        <v>1.6701615240936629E-3</v>
      </c>
      <c r="AA3164" s="78">
        <f>_xll.qlAbcdMathFunctionValue(AA$1,($T3164-evaluationDate)/365)</f>
        <v>1.8411339545666347E-4</v>
      </c>
      <c r="AB3164" s="78">
        <f>_xll.qlAbcdMathFunctionValue(AB$1,($T3164-evaluationDate)/365)</f>
        <v>1.8411339545617141E-4</v>
      </c>
    </row>
    <row r="3165" spans="19:28" x14ac:dyDescent="0.25">
      <c r="S3165" s="64" t="s">
        <v>99</v>
      </c>
      <c r="T3165" s="147">
        <f>_xll.qlCalendarAdvance(Calendar,T3164,S3165,,,trigger)</f>
        <v>61745</v>
      </c>
      <c r="U3165" s="78">
        <f>_xll.qlAbcdMathFunctionValue(U$1,($T3165-evaluationDate)/365)</f>
        <v>1.3727422125841657E-3</v>
      </c>
      <c r="V3165" s="78">
        <f>_xll.qlAbcdMathFunctionValue(V$1,($T3165-evaluationDate)/365)</f>
        <v>1.3727422126328772E-3</v>
      </c>
      <c r="W3165" s="78">
        <f>_xll.qlAbcdMathFunctionValue(W$1,($T3165-evaluationDate)/365)</f>
        <v>9.8026115900631144E-4</v>
      </c>
      <c r="X3165" s="78">
        <f>_xll.qlAbcdMathFunctionValue(X$1,($T3165-evaluationDate)/365)</f>
        <v>9.8026115901837015E-4</v>
      </c>
      <c r="Y3165" s="78">
        <f>_xll.qlAbcdMathFunctionValue(Y$1,($T3165-evaluationDate)/365)</f>
        <v>1.6701615239090735E-3</v>
      </c>
      <c r="Z3165" s="78">
        <f>_xll.qlAbcdMathFunctionValue(Z$1,($T3165-evaluationDate)/365)</f>
        <v>1.6701615240858512E-3</v>
      </c>
      <c r="AA3165" s="78">
        <f>_xll.qlAbcdMathFunctionValue(AA$1,($T3165-evaluationDate)/365)</f>
        <v>1.8411339545687335E-4</v>
      </c>
      <c r="AB3165" s="78">
        <f>_xll.qlAbcdMathFunctionValue(AB$1,($T3165-evaluationDate)/365)</f>
        <v>1.8411339545638575E-4</v>
      </c>
    </row>
    <row r="3166" spans="19:28" x14ac:dyDescent="0.25">
      <c r="S3166" s="64" t="s">
        <v>99</v>
      </c>
      <c r="T3166" s="147">
        <f>_xll.qlCalendarAdvance(Calendar,T3165,S3166,,,trigger)</f>
        <v>61752</v>
      </c>
      <c r="U3166" s="78">
        <f>_xll.qlAbcdMathFunctionValue(U$1,($T3166-evaluationDate)/365)</f>
        <v>1.3727422125806295E-3</v>
      </c>
      <c r="V3166" s="78">
        <f>_xll.qlAbcdMathFunctionValue(V$1,($T3166-evaluationDate)/365)</f>
        <v>1.3727422126288958E-3</v>
      </c>
      <c r="W3166" s="78">
        <f>_xll.qlAbcdMathFunctionValue(W$1,($T3166-evaluationDate)/365)</f>
        <v>9.8026115900450581E-4</v>
      </c>
      <c r="X3166" s="78">
        <f>_xll.qlAbcdMathFunctionValue(X$1,($T3166-evaluationDate)/365)</f>
        <v>9.8026115901645437E-4</v>
      </c>
      <c r="Y3166" s="78">
        <f>_xll.qlAbcdMathFunctionValue(Y$1,($T3166-evaluationDate)/365)</f>
        <v>1.6701615239029491E-3</v>
      </c>
      <c r="Z3166" s="78">
        <f>_xll.qlAbcdMathFunctionValue(Z$1,($T3166-evaluationDate)/365)</f>
        <v>1.6701615240781111E-3</v>
      </c>
      <c r="AA3166" s="78">
        <f>_xll.qlAbcdMathFunctionValue(AA$1,($T3166-evaluationDate)/365)</f>
        <v>1.841133954570813E-4</v>
      </c>
      <c r="AB3166" s="78">
        <f>_xll.qlAbcdMathFunctionValue(AB$1,($T3166-evaluationDate)/365)</f>
        <v>1.8411339545659818E-4</v>
      </c>
    </row>
    <row r="3167" spans="19:28" x14ac:dyDescent="0.25">
      <c r="S3167" s="64" t="s">
        <v>99</v>
      </c>
      <c r="T3167" s="147">
        <f>_xll.qlCalendarAdvance(Calendar,T3166,S3167,,,trigger)</f>
        <v>61759</v>
      </c>
      <c r="U3167" s="78">
        <f>_xll.qlAbcdMathFunctionValue(U$1,($T3167-evaluationDate)/365)</f>
        <v>1.3727422125771255E-3</v>
      </c>
      <c r="V3167" s="78">
        <f>_xll.qlAbcdMathFunctionValue(V$1,($T3167-evaluationDate)/365)</f>
        <v>1.3727422126249506E-3</v>
      </c>
      <c r="W3167" s="78">
        <f>_xll.qlAbcdMathFunctionValue(W$1,($T3167-evaluationDate)/365)</f>
        <v>9.8026115900271666E-4</v>
      </c>
      <c r="X3167" s="78">
        <f>_xll.qlAbcdMathFunctionValue(X$1,($T3167-evaluationDate)/365)</f>
        <v>9.8026115901455593E-4</v>
      </c>
      <c r="Y3167" s="78">
        <f>_xll.qlAbcdMathFunctionValue(Y$1,($T3167-evaluationDate)/365)</f>
        <v>1.6701615238968806E-3</v>
      </c>
      <c r="Z3167" s="78">
        <f>_xll.qlAbcdMathFunctionValue(Z$1,($T3167-evaluationDate)/365)</f>
        <v>1.6701615240704416E-3</v>
      </c>
      <c r="AA3167" s="78">
        <f>_xll.qlAbcdMathFunctionValue(AA$1,($T3167-evaluationDate)/365)</f>
        <v>1.8411339545728735E-4</v>
      </c>
      <c r="AB3167" s="78">
        <f>_xll.qlAbcdMathFunctionValue(AB$1,($T3167-evaluationDate)/365)</f>
        <v>1.8411339545680865E-4</v>
      </c>
    </row>
    <row r="3168" spans="19:28" x14ac:dyDescent="0.25">
      <c r="S3168" s="64" t="s">
        <v>99</v>
      </c>
      <c r="T3168" s="147">
        <f>_xll.qlCalendarAdvance(Calendar,T3167,S3168,,,trigger)</f>
        <v>61766</v>
      </c>
      <c r="U3168" s="78">
        <f>_xll.qlAbcdMathFunctionValue(U$1,($T3168-evaluationDate)/365)</f>
        <v>1.3727422125736535E-3</v>
      </c>
      <c r="V3168" s="78">
        <f>_xll.qlAbcdMathFunctionValue(V$1,($T3168-evaluationDate)/365)</f>
        <v>1.3727422126210416E-3</v>
      </c>
      <c r="W3168" s="78">
        <f>_xll.qlAbcdMathFunctionValue(W$1,($T3168-evaluationDate)/365)</f>
        <v>9.8026115900094377E-4</v>
      </c>
      <c r="X3168" s="78">
        <f>_xll.qlAbcdMathFunctionValue(X$1,($T3168-evaluationDate)/365)</f>
        <v>9.8026115901267506E-4</v>
      </c>
      <c r="Y3168" s="78">
        <f>_xll.qlAbcdMathFunctionValue(Y$1,($T3168-evaluationDate)/365)</f>
        <v>1.6701615238908676E-3</v>
      </c>
      <c r="Z3168" s="78">
        <f>_xll.qlAbcdMathFunctionValue(Z$1,($T3168-evaluationDate)/365)</f>
        <v>1.670161524062842E-3</v>
      </c>
      <c r="AA3168" s="78">
        <f>_xll.qlAbcdMathFunctionValue(AA$1,($T3168-evaluationDate)/365)</f>
        <v>1.8411339545749153E-4</v>
      </c>
      <c r="AB3168" s="78">
        <f>_xll.qlAbcdMathFunctionValue(AB$1,($T3168-evaluationDate)/365)</f>
        <v>1.8411339545701719E-4</v>
      </c>
    </row>
    <row r="3169" spans="19:28" x14ac:dyDescent="0.25">
      <c r="S3169" s="64" t="s">
        <v>99</v>
      </c>
      <c r="T3169" s="147">
        <f>_xll.qlCalendarAdvance(Calendar,T3168,S3169,,,trigger)</f>
        <v>61773</v>
      </c>
      <c r="U3169" s="78">
        <f>_xll.qlAbcdMathFunctionValue(U$1,($T3169-evaluationDate)/365)</f>
        <v>1.3727422125702133E-3</v>
      </c>
      <c r="V3169" s="78">
        <f>_xll.qlAbcdMathFunctionValue(V$1,($T3169-evaluationDate)/365)</f>
        <v>1.3727422126171684E-3</v>
      </c>
      <c r="W3169" s="78">
        <f>_xll.qlAbcdMathFunctionValue(W$1,($T3169-evaluationDate)/365)</f>
        <v>9.8026115899918715E-4</v>
      </c>
      <c r="X3169" s="78">
        <f>_xll.qlAbcdMathFunctionValue(X$1,($T3169-evaluationDate)/365)</f>
        <v>9.8026115901081131E-4</v>
      </c>
      <c r="Y3169" s="78">
        <f>_xll.qlAbcdMathFunctionValue(Y$1,($T3169-evaluationDate)/365)</f>
        <v>1.6701615238849097E-3</v>
      </c>
      <c r="Z3169" s="78">
        <f>_xll.qlAbcdMathFunctionValue(Z$1,($T3169-evaluationDate)/365)</f>
        <v>1.6701615240553123E-3</v>
      </c>
      <c r="AA3169" s="78">
        <f>_xll.qlAbcdMathFunctionValue(AA$1,($T3169-evaluationDate)/365)</f>
        <v>1.8411339545769384E-4</v>
      </c>
      <c r="AB3169" s="78">
        <f>_xll.qlAbcdMathFunctionValue(AB$1,($T3169-evaluationDate)/365)</f>
        <v>1.8411339545722382E-4</v>
      </c>
    </row>
    <row r="3170" spans="19:28" x14ac:dyDescent="0.25">
      <c r="S3170" s="64" t="s">
        <v>99</v>
      </c>
      <c r="T3170" s="147">
        <f>_xll.qlCalendarAdvance(Calendar,T3169,S3170,,,trigger)</f>
        <v>61780</v>
      </c>
      <c r="U3170" s="78">
        <f>_xll.qlAbcdMathFunctionValue(U$1,($T3170-evaluationDate)/365)</f>
        <v>1.3727422125668046E-3</v>
      </c>
      <c r="V3170" s="78">
        <f>_xll.qlAbcdMathFunctionValue(V$1,($T3170-evaluationDate)/365)</f>
        <v>1.3727422126133303E-3</v>
      </c>
      <c r="W3170" s="78">
        <f>_xll.qlAbcdMathFunctionValue(W$1,($T3170-evaluationDate)/365)</f>
        <v>9.8026115899744657E-4</v>
      </c>
      <c r="X3170" s="78">
        <f>_xll.qlAbcdMathFunctionValue(X$1,($T3170-evaluationDate)/365)</f>
        <v>9.8026115900896448E-4</v>
      </c>
      <c r="Y3170" s="78">
        <f>_xll.qlAbcdMathFunctionValue(Y$1,($T3170-evaluationDate)/365)</f>
        <v>1.6701615238790062E-3</v>
      </c>
      <c r="Z3170" s="78">
        <f>_xll.qlAbcdMathFunctionValue(Z$1,($T3170-evaluationDate)/365)</f>
        <v>1.670161524047851E-3</v>
      </c>
      <c r="AA3170" s="78">
        <f>_xll.qlAbcdMathFunctionValue(AA$1,($T3170-evaluationDate)/365)</f>
        <v>1.8411339545789429E-4</v>
      </c>
      <c r="AB3170" s="78">
        <f>_xll.qlAbcdMathFunctionValue(AB$1,($T3170-evaluationDate)/365)</f>
        <v>1.8411339545742857E-4</v>
      </c>
    </row>
    <row r="3171" spans="19:28" x14ac:dyDescent="0.25">
      <c r="S3171" s="64" t="s">
        <v>99</v>
      </c>
      <c r="T3171" s="147">
        <f>_xll.qlCalendarAdvance(Calendar,T3170,S3171,,,trigger)</f>
        <v>61787</v>
      </c>
      <c r="U3171" s="78">
        <f>_xll.qlAbcdMathFunctionValue(U$1,($T3171-evaluationDate)/365)</f>
        <v>1.3727422125634271E-3</v>
      </c>
      <c r="V3171" s="78">
        <f>_xll.qlAbcdMathFunctionValue(V$1,($T3171-evaluationDate)/365)</f>
        <v>1.3727422126095276E-3</v>
      </c>
      <c r="W3171" s="78">
        <f>_xll.qlAbcdMathFunctionValue(W$1,($T3171-evaluationDate)/365)</f>
        <v>9.8026115899572204E-4</v>
      </c>
      <c r="X3171" s="78">
        <f>_xll.qlAbcdMathFunctionValue(X$1,($T3171-evaluationDate)/365)</f>
        <v>9.8026115900713457E-4</v>
      </c>
      <c r="Y3171" s="78">
        <f>_xll.qlAbcdMathFunctionValue(Y$1,($T3171-evaluationDate)/365)</f>
        <v>1.6701615238731567E-3</v>
      </c>
      <c r="Z3171" s="78">
        <f>_xll.qlAbcdMathFunctionValue(Z$1,($T3171-evaluationDate)/365)</f>
        <v>1.670161524040458E-3</v>
      </c>
      <c r="AA3171" s="78">
        <f>_xll.qlAbcdMathFunctionValue(AA$1,($T3171-evaluationDate)/365)</f>
        <v>1.8411339545809291E-4</v>
      </c>
      <c r="AB3171" s="78">
        <f>_xll.qlAbcdMathFunctionValue(AB$1,($T3171-evaluationDate)/365)</f>
        <v>1.8411339545763148E-4</v>
      </c>
    </row>
    <row r="3172" spans="19:28" x14ac:dyDescent="0.25">
      <c r="S3172" s="64" t="s">
        <v>99</v>
      </c>
      <c r="T3172" s="147">
        <f>_xll.qlCalendarAdvance(Calendar,T3171,S3172,,,trigger)</f>
        <v>61794</v>
      </c>
      <c r="U3172" s="78">
        <f>_xll.qlAbcdMathFunctionValue(U$1,($T3172-evaluationDate)/365)</f>
        <v>1.3727422125600804E-3</v>
      </c>
      <c r="V3172" s="78">
        <f>_xll.qlAbcdMathFunctionValue(V$1,($T3172-evaluationDate)/365)</f>
        <v>1.3727422126057595E-3</v>
      </c>
      <c r="W3172" s="78">
        <f>_xll.qlAbcdMathFunctionValue(W$1,($T3172-evaluationDate)/365)</f>
        <v>9.8026115899401312E-4</v>
      </c>
      <c r="X3172" s="78">
        <f>_xll.qlAbcdMathFunctionValue(X$1,($T3172-evaluationDate)/365)</f>
        <v>9.8026115900532135E-4</v>
      </c>
      <c r="Y3172" s="78">
        <f>_xll.qlAbcdMathFunctionValue(Y$1,($T3172-evaluationDate)/365)</f>
        <v>1.6701615238673606E-3</v>
      </c>
      <c r="Z3172" s="78">
        <f>_xll.qlAbcdMathFunctionValue(Z$1,($T3172-evaluationDate)/365)</f>
        <v>1.6701615240331325E-3</v>
      </c>
      <c r="AA3172" s="78">
        <f>_xll.qlAbcdMathFunctionValue(AA$1,($T3172-evaluationDate)/365)</f>
        <v>1.8411339545828975E-4</v>
      </c>
      <c r="AB3172" s="78">
        <f>_xll.qlAbcdMathFunctionValue(AB$1,($T3172-evaluationDate)/365)</f>
        <v>1.8411339545783249E-4</v>
      </c>
    </row>
    <row r="3173" spans="19:28" x14ac:dyDescent="0.25">
      <c r="S3173" s="64" t="s">
        <v>99</v>
      </c>
      <c r="T3173" s="147">
        <f>_xll.qlCalendarAdvance(Calendar,T3172,S3173,,,trigger)</f>
        <v>61801</v>
      </c>
      <c r="U3173" s="78">
        <f>_xll.qlAbcdMathFunctionValue(U$1,($T3173-evaluationDate)/365)</f>
        <v>1.3727422125567642E-3</v>
      </c>
      <c r="V3173" s="78">
        <f>_xll.qlAbcdMathFunctionValue(V$1,($T3173-evaluationDate)/365)</f>
        <v>1.3727422126020258E-3</v>
      </c>
      <c r="W3173" s="78">
        <f>_xll.qlAbcdMathFunctionValue(W$1,($T3173-evaluationDate)/365)</f>
        <v>9.8026115899231981E-4</v>
      </c>
      <c r="X3173" s="78">
        <f>_xll.qlAbcdMathFunctionValue(X$1,($T3173-evaluationDate)/365)</f>
        <v>9.8026115900352482E-4</v>
      </c>
      <c r="Y3173" s="78">
        <f>_xll.qlAbcdMathFunctionValue(Y$1,($T3173-evaluationDate)/365)</f>
        <v>1.6701615238616176E-3</v>
      </c>
      <c r="Z3173" s="78">
        <f>_xll.qlAbcdMathFunctionValue(Z$1,($T3173-evaluationDate)/365)</f>
        <v>1.6701615240258742E-3</v>
      </c>
      <c r="AA3173" s="78">
        <f>_xll.qlAbcdMathFunctionValue(AA$1,($T3173-evaluationDate)/365)</f>
        <v>1.8411339545848477E-4</v>
      </c>
      <c r="AB3173" s="78">
        <f>_xll.qlAbcdMathFunctionValue(AB$1,($T3173-evaluationDate)/365)</f>
        <v>1.8411339545803168E-4</v>
      </c>
    </row>
    <row r="3174" spans="19:28" x14ac:dyDescent="0.25">
      <c r="S3174" s="64" t="s">
        <v>99</v>
      </c>
      <c r="T3174" s="147">
        <f>_xll.qlCalendarAdvance(Calendar,T3173,S3174,,,trigger)</f>
        <v>61808</v>
      </c>
      <c r="U3174" s="78">
        <f>_xll.qlAbcdMathFunctionValue(U$1,($T3174-evaluationDate)/365)</f>
        <v>1.3727422125534784E-3</v>
      </c>
      <c r="V3174" s="78">
        <f>_xll.qlAbcdMathFunctionValue(V$1,($T3174-evaluationDate)/365)</f>
        <v>1.3727422125983262E-3</v>
      </c>
      <c r="W3174" s="78">
        <f>_xll.qlAbcdMathFunctionValue(W$1,($T3174-evaluationDate)/365)</f>
        <v>9.8026115899064212E-4</v>
      </c>
      <c r="X3174" s="78">
        <f>_xll.qlAbcdMathFunctionValue(X$1,($T3174-evaluationDate)/365)</f>
        <v>9.8026115900174456E-4</v>
      </c>
      <c r="Y3174" s="78">
        <f>_xll.qlAbcdMathFunctionValue(Y$1,($T3174-evaluationDate)/365)</f>
        <v>1.670161523855927E-3</v>
      </c>
      <c r="Z3174" s="78">
        <f>_xll.qlAbcdMathFunctionValue(Z$1,($T3174-evaluationDate)/365)</f>
        <v>1.670161524018682E-3</v>
      </c>
      <c r="AA3174" s="78">
        <f>_xll.qlAbcdMathFunctionValue(AA$1,($T3174-evaluationDate)/365)</f>
        <v>1.84113395458678E-4</v>
      </c>
      <c r="AB3174" s="78">
        <f>_xll.qlAbcdMathFunctionValue(AB$1,($T3174-evaluationDate)/365)</f>
        <v>1.8411339545822906E-4</v>
      </c>
    </row>
    <row r="3175" spans="19:28" x14ac:dyDescent="0.25">
      <c r="S3175" s="64" t="s">
        <v>99</v>
      </c>
      <c r="T3175" s="147">
        <f>_xll.qlCalendarAdvance(Calendar,T3174,S3175,,,trigger)</f>
        <v>61815</v>
      </c>
      <c r="U3175" s="78">
        <f>_xll.qlAbcdMathFunctionValue(U$1,($T3175-evaluationDate)/365)</f>
        <v>1.3727422125502226E-3</v>
      </c>
      <c r="V3175" s="78">
        <f>_xll.qlAbcdMathFunctionValue(V$1,($T3175-evaluationDate)/365)</f>
        <v>1.3727422125946606E-3</v>
      </c>
      <c r="W3175" s="78">
        <f>_xll.qlAbcdMathFunctionValue(W$1,($T3175-evaluationDate)/365)</f>
        <v>9.802611589889796E-4</v>
      </c>
      <c r="X3175" s="78">
        <f>_xll.qlAbcdMathFunctionValue(X$1,($T3175-evaluationDate)/365)</f>
        <v>9.8026115899998078E-4</v>
      </c>
      <c r="Y3175" s="78">
        <f>_xll.qlAbcdMathFunctionValue(Y$1,($T3175-evaluationDate)/365)</f>
        <v>1.6701615238502883E-3</v>
      </c>
      <c r="Z3175" s="78">
        <f>_xll.qlAbcdMathFunctionValue(Z$1,($T3175-evaluationDate)/365)</f>
        <v>1.6701615240115556E-3</v>
      </c>
      <c r="AA3175" s="78">
        <f>_xll.qlAbcdMathFunctionValue(AA$1,($T3175-evaluationDate)/365)</f>
        <v>1.8411339545886947E-4</v>
      </c>
      <c r="AB3175" s="78">
        <f>_xll.qlAbcdMathFunctionValue(AB$1,($T3175-evaluationDate)/365)</f>
        <v>1.8411339545842465E-4</v>
      </c>
    </row>
    <row r="3176" spans="19:28" x14ac:dyDescent="0.25">
      <c r="S3176" s="64" t="s">
        <v>99</v>
      </c>
      <c r="T3176" s="147">
        <f>_xll.qlCalendarAdvance(Calendar,T3175,S3176,,,trigger)</f>
        <v>61822</v>
      </c>
      <c r="U3176" s="78">
        <f>_xll.qlAbcdMathFunctionValue(U$1,($T3176-evaluationDate)/365)</f>
        <v>1.3727422125469966E-3</v>
      </c>
      <c r="V3176" s="78">
        <f>_xll.qlAbcdMathFunctionValue(V$1,($T3176-evaluationDate)/365)</f>
        <v>1.3727422125910283E-3</v>
      </c>
      <c r="W3176" s="78">
        <f>_xll.qlAbcdMathFunctionValue(W$1,($T3176-evaluationDate)/365)</f>
        <v>9.8026115898733248E-4</v>
      </c>
      <c r="X3176" s="78">
        <f>_xll.qlAbcdMathFunctionValue(X$1,($T3176-evaluationDate)/365)</f>
        <v>9.8026115899823283E-4</v>
      </c>
      <c r="Y3176" s="78">
        <f>_xll.qlAbcdMathFunctionValue(Y$1,($T3176-evaluationDate)/365)</f>
        <v>1.6701615238447014E-3</v>
      </c>
      <c r="Z3176" s="78">
        <f>_xll.qlAbcdMathFunctionValue(Z$1,($T3176-evaluationDate)/365)</f>
        <v>1.6701615240044944E-3</v>
      </c>
      <c r="AA3176" s="78">
        <f>_xll.qlAbcdMathFunctionValue(AA$1,($T3176-evaluationDate)/365)</f>
        <v>1.8411339545905921E-4</v>
      </c>
      <c r="AB3176" s="78">
        <f>_xll.qlAbcdMathFunctionValue(AB$1,($T3176-evaluationDate)/365)</f>
        <v>1.8411339545861842E-4</v>
      </c>
    </row>
    <row r="3177" spans="19:28" x14ac:dyDescent="0.25">
      <c r="S3177" s="64" t="s">
        <v>99</v>
      </c>
      <c r="T3177" s="147">
        <f>_xll.qlCalendarAdvance(Calendar,T3176,S3177,,,trigger)</f>
        <v>61829</v>
      </c>
      <c r="U3177" s="78">
        <f>_xll.qlAbcdMathFunctionValue(U$1,($T3177-evaluationDate)/365)</f>
        <v>1.3727422125438002E-3</v>
      </c>
      <c r="V3177" s="78">
        <f>_xll.qlAbcdMathFunctionValue(V$1,($T3177-evaluationDate)/365)</f>
        <v>1.3727422125874294E-3</v>
      </c>
      <c r="W3177" s="78">
        <f>_xll.qlAbcdMathFunctionValue(W$1,($T3177-evaluationDate)/365)</f>
        <v>9.8026115898570032E-4</v>
      </c>
      <c r="X3177" s="78">
        <f>_xll.qlAbcdMathFunctionValue(X$1,($T3177-evaluationDate)/365)</f>
        <v>9.8026115899650114E-4</v>
      </c>
      <c r="Y3177" s="78">
        <f>_xll.qlAbcdMathFunctionValue(Y$1,($T3177-evaluationDate)/365)</f>
        <v>1.6701615238391655E-3</v>
      </c>
      <c r="Z3177" s="78">
        <f>_xll.qlAbcdMathFunctionValue(Z$1,($T3177-evaluationDate)/365)</f>
        <v>1.6701615239974976E-3</v>
      </c>
      <c r="AA3177" s="78">
        <f>_xll.qlAbcdMathFunctionValue(AA$1,($T3177-evaluationDate)/365)</f>
        <v>1.8411339545924718E-4</v>
      </c>
      <c r="AB3177" s="78">
        <f>_xll.qlAbcdMathFunctionValue(AB$1,($T3177-evaluationDate)/365)</f>
        <v>1.8411339545881044E-4</v>
      </c>
    </row>
    <row r="3178" spans="19:28" x14ac:dyDescent="0.25">
      <c r="S3178" s="64" t="s">
        <v>99</v>
      </c>
      <c r="T3178" s="147">
        <f>_xll.qlCalendarAdvance(Calendar,T3177,S3178,,,trigger)</f>
        <v>61836</v>
      </c>
      <c r="U3178" s="78">
        <f>_xll.qlAbcdMathFunctionValue(U$1,($T3178-evaluationDate)/365)</f>
        <v>1.3727422125406328E-3</v>
      </c>
      <c r="V3178" s="78">
        <f>_xll.qlAbcdMathFunctionValue(V$1,($T3178-evaluationDate)/365)</f>
        <v>1.3727422125838632E-3</v>
      </c>
      <c r="W3178" s="78">
        <f>_xll.qlAbcdMathFunctionValue(W$1,($T3178-evaluationDate)/365)</f>
        <v>9.8026115898408291E-4</v>
      </c>
      <c r="X3178" s="78">
        <f>_xll.qlAbcdMathFunctionValue(X$1,($T3178-evaluationDate)/365)</f>
        <v>9.8026115899478507E-4</v>
      </c>
      <c r="Y3178" s="78">
        <f>_xll.qlAbcdMathFunctionValue(Y$1,($T3178-evaluationDate)/365)</f>
        <v>1.6701615238336803E-3</v>
      </c>
      <c r="Z3178" s="78">
        <f>_xll.qlAbcdMathFunctionValue(Z$1,($T3178-evaluationDate)/365)</f>
        <v>1.6701615239905648E-3</v>
      </c>
      <c r="AA3178" s="78">
        <f>_xll.qlAbcdMathFunctionValue(AA$1,($T3178-evaluationDate)/365)</f>
        <v>1.8411339545943347E-4</v>
      </c>
      <c r="AB3178" s="78">
        <f>_xll.qlAbcdMathFunctionValue(AB$1,($T3178-evaluationDate)/365)</f>
        <v>1.8411339545900071E-4</v>
      </c>
    </row>
    <row r="3179" spans="19:28" x14ac:dyDescent="0.25">
      <c r="S3179" s="64" t="s">
        <v>99</v>
      </c>
      <c r="T3179" s="147">
        <f>_xll.qlCalendarAdvance(Calendar,T3178,S3179,,,trigger)</f>
        <v>61843</v>
      </c>
      <c r="U3179" s="78">
        <f>_xll.qlAbcdMathFunctionValue(U$1,($T3179-evaluationDate)/365)</f>
        <v>1.3727422125374945E-3</v>
      </c>
      <c r="V3179" s="78">
        <f>_xll.qlAbcdMathFunctionValue(V$1,($T3179-evaluationDate)/365)</f>
        <v>1.3727422125803296E-3</v>
      </c>
      <c r="W3179" s="78">
        <f>_xll.qlAbcdMathFunctionValue(W$1,($T3179-evaluationDate)/365)</f>
        <v>9.8026115898248046E-4</v>
      </c>
      <c r="X3179" s="78">
        <f>_xll.qlAbcdMathFunctionValue(X$1,($T3179-evaluationDate)/365)</f>
        <v>9.8026115899308482E-4</v>
      </c>
      <c r="Y3179" s="78">
        <f>_xll.qlAbcdMathFunctionValue(Y$1,($T3179-evaluationDate)/365)</f>
        <v>1.6701615238282452E-3</v>
      </c>
      <c r="Z3179" s="78">
        <f>_xll.qlAbcdMathFunctionValue(Z$1,($T3179-evaluationDate)/365)</f>
        <v>1.6701615239836955E-3</v>
      </c>
      <c r="AA3179" s="78">
        <f>_xll.qlAbcdMathFunctionValue(AA$1,($T3179-evaluationDate)/365)</f>
        <v>1.8411339545961803E-4</v>
      </c>
      <c r="AB3179" s="78">
        <f>_xll.qlAbcdMathFunctionValue(AB$1,($T3179-evaluationDate)/365)</f>
        <v>1.8411339545918923E-4</v>
      </c>
    </row>
    <row r="3180" spans="19:28" x14ac:dyDescent="0.25">
      <c r="S3180" s="64" t="s">
        <v>99</v>
      </c>
      <c r="T3180" s="147">
        <f>_xll.qlCalendarAdvance(Calendar,T3179,S3180,,,trigger)</f>
        <v>61850</v>
      </c>
      <c r="U3180" s="78">
        <f>_xll.qlAbcdMathFunctionValue(U$1,($T3180-evaluationDate)/365)</f>
        <v>1.372742212534385E-3</v>
      </c>
      <c r="V3180" s="78">
        <f>_xll.qlAbcdMathFunctionValue(V$1,($T3180-evaluationDate)/365)</f>
        <v>1.3727422125768285E-3</v>
      </c>
      <c r="W3180" s="78">
        <f>_xll.qlAbcdMathFunctionValue(W$1,($T3180-evaluationDate)/365)</f>
        <v>9.8026115898089275E-4</v>
      </c>
      <c r="X3180" s="78">
        <f>_xll.qlAbcdMathFunctionValue(X$1,($T3180-evaluationDate)/365)</f>
        <v>9.8026115899139997E-4</v>
      </c>
      <c r="Y3180" s="78">
        <f>_xll.qlAbcdMathFunctionValue(Y$1,($T3180-evaluationDate)/365)</f>
        <v>1.6701615238228597E-3</v>
      </c>
      <c r="Z3180" s="78">
        <f>_xll.qlAbcdMathFunctionValue(Z$1,($T3180-evaluationDate)/365)</f>
        <v>1.6701615239768889E-3</v>
      </c>
      <c r="AA3180" s="78">
        <f>_xll.qlAbcdMathFunctionValue(AA$1,($T3180-evaluationDate)/365)</f>
        <v>1.8411339545980094E-4</v>
      </c>
      <c r="AB3180" s="78">
        <f>_xll.qlAbcdMathFunctionValue(AB$1,($T3180-evaluationDate)/365)</f>
        <v>1.8411339545937604E-4</v>
      </c>
    </row>
    <row r="3181" spans="19:28" x14ac:dyDescent="0.25">
      <c r="S3181" s="64" t="s">
        <v>99</v>
      </c>
      <c r="T3181" s="147">
        <f>_xll.qlCalendarAdvance(Calendar,T3180,S3181,,,trigger)</f>
        <v>61857</v>
      </c>
      <c r="U3181" s="78">
        <f>_xll.qlAbcdMathFunctionValue(U$1,($T3181-evaluationDate)/365)</f>
        <v>1.3727422125313037E-3</v>
      </c>
      <c r="V3181" s="78">
        <f>_xll.qlAbcdMathFunctionValue(V$1,($T3181-evaluationDate)/365)</f>
        <v>1.3727422125733592E-3</v>
      </c>
      <c r="W3181" s="78">
        <f>_xll.qlAbcdMathFunctionValue(W$1,($T3181-evaluationDate)/365)</f>
        <v>9.8026115897931936E-4</v>
      </c>
      <c r="X3181" s="78">
        <f>_xll.qlAbcdMathFunctionValue(X$1,($T3181-evaluationDate)/365)</f>
        <v>9.8026115898973074E-4</v>
      </c>
      <c r="Y3181" s="78">
        <f>_xll.qlAbcdMathFunctionValue(Y$1,($T3181-evaluationDate)/365)</f>
        <v>1.6701615238175235E-3</v>
      </c>
      <c r="Z3181" s="78">
        <f>_xll.qlAbcdMathFunctionValue(Z$1,($T3181-evaluationDate)/365)</f>
        <v>1.6701615239701445E-3</v>
      </c>
      <c r="AA3181" s="78">
        <f>_xll.qlAbcdMathFunctionValue(AA$1,($T3181-evaluationDate)/365)</f>
        <v>1.8411339545998216E-4</v>
      </c>
      <c r="AB3181" s="78">
        <f>_xll.qlAbcdMathFunctionValue(AB$1,($T3181-evaluationDate)/365)</f>
        <v>1.8411339545956114E-4</v>
      </c>
    </row>
    <row r="3182" spans="19:28" x14ac:dyDescent="0.25">
      <c r="S3182" s="64" t="s">
        <v>99</v>
      </c>
      <c r="T3182" s="147">
        <f>_xll.qlCalendarAdvance(Calendar,T3181,S3182,,,trigger)</f>
        <v>61864</v>
      </c>
      <c r="U3182" s="78">
        <f>_xll.qlAbcdMathFunctionValue(U$1,($T3182-evaluationDate)/365)</f>
        <v>1.3727422125282506E-3</v>
      </c>
      <c r="V3182" s="78">
        <f>_xll.qlAbcdMathFunctionValue(V$1,($T3182-evaluationDate)/365)</f>
        <v>1.3727422125699217E-3</v>
      </c>
      <c r="W3182" s="78">
        <f>_xll.qlAbcdMathFunctionValue(W$1,($T3182-evaluationDate)/365)</f>
        <v>9.8026115897776049E-4</v>
      </c>
      <c r="X3182" s="78">
        <f>_xll.qlAbcdMathFunctionValue(X$1,($T3182-evaluationDate)/365)</f>
        <v>9.8026115898807646E-4</v>
      </c>
      <c r="Y3182" s="78">
        <f>_xll.qlAbcdMathFunctionValue(Y$1,($T3182-evaluationDate)/365)</f>
        <v>1.6701615238122361E-3</v>
      </c>
      <c r="Z3182" s="78">
        <f>_xll.qlAbcdMathFunctionValue(Z$1,($T3182-evaluationDate)/365)</f>
        <v>1.6701615239634617E-3</v>
      </c>
      <c r="AA3182" s="78">
        <f>_xll.qlAbcdMathFunctionValue(AA$1,($T3182-evaluationDate)/365)</f>
        <v>1.8411339546016171E-4</v>
      </c>
      <c r="AB3182" s="78">
        <f>_xll.qlAbcdMathFunctionValue(AB$1,($T3182-evaluationDate)/365)</f>
        <v>1.8411339545974456E-4</v>
      </c>
    </row>
    <row r="3183" spans="19:28" x14ac:dyDescent="0.25">
      <c r="S3183" s="64" t="s">
        <v>99</v>
      </c>
      <c r="T3183" s="147">
        <f>_xll.qlCalendarAdvance(Calendar,T3182,S3183,,,trigger)</f>
        <v>61871</v>
      </c>
      <c r="U3183" s="78">
        <f>_xll.qlAbcdMathFunctionValue(U$1,($T3183-evaluationDate)/365)</f>
        <v>1.3727422125252254E-3</v>
      </c>
      <c r="V3183" s="78">
        <f>_xll.qlAbcdMathFunctionValue(V$1,($T3183-evaluationDate)/365)</f>
        <v>1.3727422125665155E-3</v>
      </c>
      <c r="W3183" s="78">
        <f>_xll.qlAbcdMathFunctionValue(W$1,($T3183-evaluationDate)/365)</f>
        <v>9.8026115897621572E-4</v>
      </c>
      <c r="X3183" s="78">
        <f>_xll.qlAbcdMathFunctionValue(X$1,($T3183-evaluationDate)/365)</f>
        <v>9.8026115898643758E-4</v>
      </c>
      <c r="Y3183" s="78">
        <f>_xll.qlAbcdMathFunctionValue(Y$1,($T3183-evaluationDate)/365)</f>
        <v>1.670161523806997E-3</v>
      </c>
      <c r="Z3183" s="78">
        <f>_xll.qlAbcdMathFunctionValue(Z$1,($T3183-evaluationDate)/365)</f>
        <v>1.67016152395684E-3</v>
      </c>
      <c r="AA3183" s="78">
        <f>_xll.qlAbcdMathFunctionValue(AA$1,($T3183-evaluationDate)/365)</f>
        <v>1.8411339546033965E-4</v>
      </c>
      <c r="AB3183" s="78">
        <f>_xll.qlAbcdMathFunctionValue(AB$1,($T3183-evaluationDate)/365)</f>
        <v>1.841133954599263E-4</v>
      </c>
    </row>
    <row r="3184" spans="19:28" x14ac:dyDescent="0.25">
      <c r="S3184" s="64" t="s">
        <v>99</v>
      </c>
      <c r="T3184" s="147">
        <f>_xll.qlCalendarAdvance(Calendar,T3183,S3184,,,trigger)</f>
        <v>61878</v>
      </c>
      <c r="U3184" s="78">
        <f>_xll.qlAbcdMathFunctionValue(U$1,($T3184-evaluationDate)/365)</f>
        <v>1.372742212522228E-3</v>
      </c>
      <c r="V3184" s="78">
        <f>_xll.qlAbcdMathFunctionValue(V$1,($T3184-evaluationDate)/365)</f>
        <v>1.3727422125631406E-3</v>
      </c>
      <c r="W3184" s="78">
        <f>_xll.qlAbcdMathFunctionValue(W$1,($T3184-evaluationDate)/365)</f>
        <v>9.8026115897468504E-4</v>
      </c>
      <c r="X3184" s="78">
        <f>_xll.qlAbcdMathFunctionValue(X$1,($T3184-evaluationDate)/365)</f>
        <v>9.8026115898481344E-4</v>
      </c>
      <c r="Y3184" s="78">
        <f>_xll.qlAbcdMathFunctionValue(Y$1,($T3184-evaluationDate)/365)</f>
        <v>1.6701615238018058E-3</v>
      </c>
      <c r="Z3184" s="78">
        <f>_xll.qlAbcdMathFunctionValue(Z$1,($T3184-evaluationDate)/365)</f>
        <v>1.6701615239502789E-3</v>
      </c>
      <c r="AA3184" s="78">
        <f>_xll.qlAbcdMathFunctionValue(AA$1,($T3184-evaluationDate)/365)</f>
        <v>1.8411339546051594E-4</v>
      </c>
      <c r="AB3184" s="78">
        <f>_xll.qlAbcdMathFunctionValue(AB$1,($T3184-evaluationDate)/365)</f>
        <v>1.8411339546010636E-4</v>
      </c>
    </row>
    <row r="3185" spans="19:28" x14ac:dyDescent="0.25">
      <c r="S3185" s="64" t="s">
        <v>99</v>
      </c>
      <c r="T3185" s="147">
        <f>_xll.qlCalendarAdvance(Calendar,T3184,S3185,,,trigger)</f>
        <v>61885</v>
      </c>
      <c r="U3185" s="78">
        <f>_xll.qlAbcdMathFunctionValue(U$1,($T3185-evaluationDate)/365)</f>
        <v>1.372742212519258E-3</v>
      </c>
      <c r="V3185" s="78">
        <f>_xll.qlAbcdMathFunctionValue(V$1,($T3185-evaluationDate)/365)</f>
        <v>1.3727422125597965E-3</v>
      </c>
      <c r="W3185" s="78">
        <f>_xll.qlAbcdMathFunctionValue(W$1,($T3185-evaluationDate)/365)</f>
        <v>9.8026115897316846E-4</v>
      </c>
      <c r="X3185" s="78">
        <f>_xll.qlAbcdMathFunctionValue(X$1,($T3185-evaluationDate)/365)</f>
        <v>9.8026115898320427E-4</v>
      </c>
      <c r="Y3185" s="78">
        <f>_xll.qlAbcdMathFunctionValue(Y$1,($T3185-evaluationDate)/365)</f>
        <v>1.6701615237966622E-3</v>
      </c>
      <c r="Z3185" s="78">
        <f>_xll.qlAbcdMathFunctionValue(Z$1,($T3185-evaluationDate)/365)</f>
        <v>1.6701615239437776E-3</v>
      </c>
      <c r="AA3185" s="78">
        <f>_xll.qlAbcdMathFunctionValue(AA$1,($T3185-evaluationDate)/365)</f>
        <v>1.8411339546069063E-4</v>
      </c>
      <c r="AB3185" s="78">
        <f>_xll.qlAbcdMathFunctionValue(AB$1,($T3185-evaluationDate)/365)</f>
        <v>1.8411339546028479E-4</v>
      </c>
    </row>
    <row r="3186" spans="19:28" x14ac:dyDescent="0.25">
      <c r="S3186" s="64" t="s">
        <v>99</v>
      </c>
      <c r="T3186" s="147">
        <f>_xll.qlCalendarAdvance(Calendar,T3185,S3186,,,trigger)</f>
        <v>61892</v>
      </c>
      <c r="U3186" s="78">
        <f>_xll.qlAbcdMathFunctionValue(U$1,($T3186-evaluationDate)/365)</f>
        <v>1.372742212516315E-3</v>
      </c>
      <c r="V3186" s="78">
        <f>_xll.qlAbcdMathFunctionValue(V$1,($T3186-evaluationDate)/365)</f>
        <v>1.372742212556483E-3</v>
      </c>
      <c r="W3186" s="78">
        <f>_xll.qlAbcdMathFunctionValue(W$1,($T3186-evaluationDate)/365)</f>
        <v>9.8026115897166576E-4</v>
      </c>
      <c r="X3186" s="78">
        <f>_xll.qlAbcdMathFunctionValue(X$1,($T3186-evaluationDate)/365)</f>
        <v>9.8026115898160984E-4</v>
      </c>
      <c r="Y3186" s="78">
        <f>_xll.qlAbcdMathFunctionValue(Y$1,($T3186-evaluationDate)/365)</f>
        <v>1.6701615237915655E-3</v>
      </c>
      <c r="Z3186" s="78">
        <f>_xll.qlAbcdMathFunctionValue(Z$1,($T3186-evaluationDate)/365)</f>
        <v>1.6701615239373359E-3</v>
      </c>
      <c r="AA3186" s="78">
        <f>_xll.qlAbcdMathFunctionValue(AA$1,($T3186-evaluationDate)/365)</f>
        <v>1.8411339546086373E-4</v>
      </c>
      <c r="AB3186" s="78">
        <f>_xll.qlAbcdMathFunctionValue(AB$1,($T3186-evaluationDate)/365)</f>
        <v>1.841133954604616E-4</v>
      </c>
    </row>
    <row r="3187" spans="19:28" x14ac:dyDescent="0.25">
      <c r="S3187" s="64" t="s">
        <v>99</v>
      </c>
      <c r="T3187" s="147">
        <f>_xll.qlCalendarAdvance(Calendar,T3186,S3187,,,trigger)</f>
        <v>61899</v>
      </c>
      <c r="U3187" s="78">
        <f>_xll.qlAbcdMathFunctionValue(U$1,($T3187-evaluationDate)/365)</f>
        <v>1.3727422125133992E-3</v>
      </c>
      <c r="V3187" s="78">
        <f>_xll.qlAbcdMathFunctionValue(V$1,($T3187-evaluationDate)/365)</f>
        <v>1.3727422125531998E-3</v>
      </c>
      <c r="W3187" s="78">
        <f>_xll.qlAbcdMathFunctionValue(W$1,($T3187-evaluationDate)/365)</f>
        <v>9.8026115897017693E-4</v>
      </c>
      <c r="X3187" s="78">
        <f>_xll.qlAbcdMathFunctionValue(X$1,($T3187-evaluationDate)/365)</f>
        <v>9.8026115898002994E-4</v>
      </c>
      <c r="Y3187" s="78">
        <f>_xll.qlAbcdMathFunctionValue(Y$1,($T3187-evaluationDate)/365)</f>
        <v>1.6701615237865155E-3</v>
      </c>
      <c r="Z3187" s="78">
        <f>_xll.qlAbcdMathFunctionValue(Z$1,($T3187-evaluationDate)/365)</f>
        <v>1.670161523930953E-3</v>
      </c>
      <c r="AA3187" s="78">
        <f>_xll.qlAbcdMathFunctionValue(AA$1,($T3187-evaluationDate)/365)</f>
        <v>1.8411339546103522E-4</v>
      </c>
      <c r="AB3187" s="78">
        <f>_xll.qlAbcdMathFunctionValue(AB$1,($T3187-evaluationDate)/365)</f>
        <v>1.8411339546063678E-4</v>
      </c>
    </row>
    <row r="3188" spans="19:28" x14ac:dyDescent="0.25">
      <c r="S3188" s="64" t="s">
        <v>99</v>
      </c>
      <c r="T3188" s="147">
        <f>_xll.qlCalendarAdvance(Calendar,T3187,S3188,,,trigger)</f>
        <v>61906</v>
      </c>
      <c r="U3188" s="78">
        <f>_xll.qlAbcdMathFunctionValue(U$1,($T3188-evaluationDate)/365)</f>
        <v>1.3727422125105098E-3</v>
      </c>
      <c r="V3188" s="78">
        <f>_xll.qlAbcdMathFunctionValue(V$1,($T3188-evaluationDate)/365)</f>
        <v>1.3727422125499465E-3</v>
      </c>
      <c r="W3188" s="78">
        <f>_xll.qlAbcdMathFunctionValue(W$1,($T3188-evaluationDate)/365)</f>
        <v>9.8026115896870155E-4</v>
      </c>
      <c r="X3188" s="78">
        <f>_xll.qlAbcdMathFunctionValue(X$1,($T3188-evaluationDate)/365)</f>
        <v>9.8026115897846457E-4</v>
      </c>
      <c r="Y3188" s="78">
        <f>_xll.qlAbcdMathFunctionValue(Y$1,($T3188-evaluationDate)/365)</f>
        <v>1.6701615237815115E-3</v>
      </c>
      <c r="Z3188" s="78">
        <f>_xll.qlAbcdMathFunctionValue(Z$1,($T3188-evaluationDate)/365)</f>
        <v>1.6701615239246286E-3</v>
      </c>
      <c r="AA3188" s="78">
        <f>_xll.qlAbcdMathFunctionValue(AA$1,($T3188-evaluationDate)/365)</f>
        <v>1.8411339546120517E-4</v>
      </c>
      <c r="AB3188" s="78">
        <f>_xll.qlAbcdMathFunctionValue(AB$1,($T3188-evaluationDate)/365)</f>
        <v>1.8411339546081036E-4</v>
      </c>
    </row>
    <row r="3189" spans="19:28" x14ac:dyDescent="0.25">
      <c r="S3189" s="64" t="s">
        <v>99</v>
      </c>
      <c r="T3189" s="147">
        <f>_xll.qlCalendarAdvance(Calendar,T3188,S3189,,,trigger)</f>
        <v>61913</v>
      </c>
      <c r="U3189" s="78">
        <f>_xll.qlAbcdMathFunctionValue(U$1,($T3189-evaluationDate)/365)</f>
        <v>1.3727422125076468E-3</v>
      </c>
      <c r="V3189" s="78">
        <f>_xll.qlAbcdMathFunctionValue(V$1,($T3189-evaluationDate)/365)</f>
        <v>1.372742212546723E-3</v>
      </c>
      <c r="W3189" s="78">
        <f>_xll.qlAbcdMathFunctionValue(W$1,($T3189-evaluationDate)/365)</f>
        <v>9.8026115896723961E-4</v>
      </c>
      <c r="X3189" s="78">
        <f>_xll.qlAbcdMathFunctionValue(X$1,($T3189-evaluationDate)/365)</f>
        <v>9.8026115897691351E-4</v>
      </c>
      <c r="Y3189" s="78">
        <f>_xll.qlAbcdMathFunctionValue(Y$1,($T3189-evaluationDate)/365)</f>
        <v>1.6701615237765535E-3</v>
      </c>
      <c r="Z3189" s="78">
        <f>_xll.qlAbcdMathFunctionValue(Z$1,($T3189-evaluationDate)/365)</f>
        <v>1.6701615239183619E-3</v>
      </c>
      <c r="AA3189" s="78">
        <f>_xll.qlAbcdMathFunctionValue(AA$1,($T3189-evaluationDate)/365)</f>
        <v>1.8411339546137357E-4</v>
      </c>
      <c r="AB3189" s="78">
        <f>_xll.qlAbcdMathFunctionValue(AB$1,($T3189-evaluationDate)/365)</f>
        <v>1.8411339546098236E-4</v>
      </c>
    </row>
    <row r="3190" spans="19:28" x14ac:dyDescent="0.25">
      <c r="S3190" s="64" t="s">
        <v>99</v>
      </c>
      <c r="T3190" s="147">
        <f>_xll.qlCalendarAdvance(Calendar,T3189,S3190,,,trigger)</f>
        <v>61920</v>
      </c>
      <c r="U3190" s="78">
        <f>_xll.qlAbcdMathFunctionValue(U$1,($T3190-evaluationDate)/365)</f>
        <v>1.3727422125048101E-3</v>
      </c>
      <c r="V3190" s="78">
        <f>_xll.qlAbcdMathFunctionValue(V$1,($T3190-evaluationDate)/365)</f>
        <v>1.3727422125435291E-3</v>
      </c>
      <c r="W3190" s="78">
        <f>_xll.qlAbcdMathFunctionValue(W$1,($T3190-evaluationDate)/365)</f>
        <v>9.8026115896579112E-4</v>
      </c>
      <c r="X3190" s="78">
        <f>_xll.qlAbcdMathFunctionValue(X$1,($T3190-evaluationDate)/365)</f>
        <v>9.8026115897537655E-4</v>
      </c>
      <c r="Y3190" s="78">
        <f>_xll.qlAbcdMathFunctionValue(Y$1,($T3190-evaluationDate)/365)</f>
        <v>1.6701615237716407E-3</v>
      </c>
      <c r="Z3190" s="78">
        <f>_xll.qlAbcdMathFunctionValue(Z$1,($T3190-evaluationDate)/365)</f>
        <v>1.6701615239121525E-3</v>
      </c>
      <c r="AA3190" s="78">
        <f>_xll.qlAbcdMathFunctionValue(AA$1,($T3190-evaluationDate)/365)</f>
        <v>1.841133954615404E-4</v>
      </c>
      <c r="AB3190" s="78">
        <f>_xll.qlAbcdMathFunctionValue(AB$1,($T3190-evaluationDate)/365)</f>
        <v>1.8411339546115277E-4</v>
      </c>
    </row>
    <row r="3191" spans="19:28" x14ac:dyDescent="0.25">
      <c r="S3191" s="64" t="s">
        <v>99</v>
      </c>
      <c r="T3191" s="147">
        <f>_xll.qlCalendarAdvance(Calendar,T3190,S3191,,,trigger)</f>
        <v>61927</v>
      </c>
      <c r="U3191" s="78">
        <f>_xll.qlAbcdMathFunctionValue(U$1,($T3191-evaluationDate)/365)</f>
        <v>1.3727422125019992E-3</v>
      </c>
      <c r="V3191" s="78">
        <f>_xll.qlAbcdMathFunctionValue(V$1,($T3191-evaluationDate)/365)</f>
        <v>1.3727422125403644E-3</v>
      </c>
      <c r="W3191" s="78">
        <f>_xll.qlAbcdMathFunctionValue(W$1,($T3191-evaluationDate)/365)</f>
        <v>9.8026115896435585E-4</v>
      </c>
      <c r="X3191" s="78">
        <f>_xll.qlAbcdMathFunctionValue(X$1,($T3191-evaluationDate)/365)</f>
        <v>9.8026115897385368E-4</v>
      </c>
      <c r="Y3191" s="78">
        <f>_xll.qlAbcdMathFunctionValue(Y$1,($T3191-evaluationDate)/365)</f>
        <v>1.6701615237667729E-3</v>
      </c>
      <c r="Z3191" s="78">
        <f>_xll.qlAbcdMathFunctionValue(Z$1,($T3191-evaluationDate)/365)</f>
        <v>1.6701615239059996E-3</v>
      </c>
      <c r="AA3191" s="78">
        <f>_xll.qlAbcdMathFunctionValue(AA$1,($T3191-evaluationDate)/365)</f>
        <v>1.8411339546170574E-4</v>
      </c>
      <c r="AB3191" s="78">
        <f>_xll.qlAbcdMathFunctionValue(AB$1,($T3191-evaluationDate)/365)</f>
        <v>1.8411339546132164E-4</v>
      </c>
    </row>
    <row r="3192" spans="19:28" x14ac:dyDescent="0.25">
      <c r="S3192" s="64" t="s">
        <v>99</v>
      </c>
      <c r="T3192" s="147">
        <f>_xll.qlCalendarAdvance(Calendar,T3191,S3192,,,trigger)</f>
        <v>61934</v>
      </c>
      <c r="U3192" s="78">
        <f>_xll.qlAbcdMathFunctionValue(U$1,($T3192-evaluationDate)/365)</f>
        <v>1.3727422124992141E-3</v>
      </c>
      <c r="V3192" s="78">
        <f>_xll.qlAbcdMathFunctionValue(V$1,($T3192-evaluationDate)/365)</f>
        <v>1.3727422125372284E-3</v>
      </c>
      <c r="W3192" s="78">
        <f>_xll.qlAbcdMathFunctionValue(W$1,($T3192-evaluationDate)/365)</f>
        <v>9.8026115896293359E-4</v>
      </c>
      <c r="X3192" s="78">
        <f>_xll.qlAbcdMathFunctionValue(X$1,($T3192-evaluationDate)/365)</f>
        <v>9.8026115897234469E-4</v>
      </c>
      <c r="Y3192" s="78">
        <f>_xll.qlAbcdMathFunctionValue(Y$1,($T3192-evaluationDate)/365)</f>
        <v>1.6701615237619495E-3</v>
      </c>
      <c r="Z3192" s="78">
        <f>_xll.qlAbcdMathFunctionValue(Z$1,($T3192-evaluationDate)/365)</f>
        <v>1.6701615238999034E-3</v>
      </c>
      <c r="AA3192" s="78">
        <f>_xll.qlAbcdMathFunctionValue(AA$1,($T3192-evaluationDate)/365)</f>
        <v>1.8411339546186957E-4</v>
      </c>
      <c r="AB3192" s="78">
        <f>_xll.qlAbcdMathFunctionValue(AB$1,($T3192-evaluationDate)/365)</f>
        <v>1.8411339546148899E-4</v>
      </c>
    </row>
    <row r="3193" spans="19:28" x14ac:dyDescent="0.25">
      <c r="S3193" s="64" t="s">
        <v>99</v>
      </c>
      <c r="T3193" s="147">
        <f>_xll.qlCalendarAdvance(Calendar,T3192,S3193,,,trigger)</f>
        <v>61941</v>
      </c>
      <c r="U3193" s="78">
        <f>_xll.qlAbcdMathFunctionValue(U$1,($T3193-evaluationDate)/365)</f>
        <v>1.3727422124964546E-3</v>
      </c>
      <c r="V3193" s="78">
        <f>_xll.qlAbcdMathFunctionValue(V$1,($T3193-evaluationDate)/365)</f>
        <v>1.3727422125341211E-3</v>
      </c>
      <c r="W3193" s="78">
        <f>_xll.qlAbcdMathFunctionValue(W$1,($T3193-evaluationDate)/365)</f>
        <v>9.8026115896152457E-4</v>
      </c>
      <c r="X3193" s="78">
        <f>_xll.qlAbcdMathFunctionValue(X$1,($T3193-evaluationDate)/365)</f>
        <v>9.8026115897084935E-4</v>
      </c>
      <c r="Y3193" s="78">
        <f>_xll.qlAbcdMathFunctionValue(Y$1,($T3193-evaluationDate)/365)</f>
        <v>1.6701615237571703E-3</v>
      </c>
      <c r="Z3193" s="78">
        <f>_xll.qlAbcdMathFunctionValue(Z$1,($T3193-evaluationDate)/365)</f>
        <v>1.6701615238938626E-3</v>
      </c>
      <c r="AA3193" s="78">
        <f>_xll.qlAbcdMathFunctionValue(AA$1,($T3193-evaluationDate)/365)</f>
        <v>1.841133954620319E-4</v>
      </c>
      <c r="AB3193" s="78">
        <f>_xll.qlAbcdMathFunctionValue(AB$1,($T3193-evaluationDate)/365)</f>
        <v>1.8411339546165479E-4</v>
      </c>
    </row>
    <row r="3194" spans="19:28" x14ac:dyDescent="0.25">
      <c r="S3194" s="64" t="s">
        <v>99</v>
      </c>
      <c r="T3194" s="147">
        <f>_xll.qlCalendarAdvance(Calendar,T3193,S3194,,,trigger)</f>
        <v>61948</v>
      </c>
      <c r="U3194" s="78">
        <f>_xll.qlAbcdMathFunctionValue(U$1,($T3194-evaluationDate)/365)</f>
        <v>1.37274221249372E-3</v>
      </c>
      <c r="V3194" s="78">
        <f>_xll.qlAbcdMathFunctionValue(V$1,($T3194-evaluationDate)/365)</f>
        <v>1.3727422125310424E-3</v>
      </c>
      <c r="W3194" s="78">
        <f>_xll.qlAbcdMathFunctionValue(W$1,($T3194-evaluationDate)/365)</f>
        <v>9.8026115896012833E-4</v>
      </c>
      <c r="X3194" s="78">
        <f>_xll.qlAbcdMathFunctionValue(X$1,($T3194-evaluationDate)/365)</f>
        <v>9.802611589693679E-4</v>
      </c>
      <c r="Y3194" s="78">
        <f>_xll.qlAbcdMathFunctionValue(Y$1,($T3194-evaluationDate)/365)</f>
        <v>1.670161523752435E-3</v>
      </c>
      <c r="Z3194" s="78">
        <f>_xll.qlAbcdMathFunctionValue(Z$1,($T3194-evaluationDate)/365)</f>
        <v>1.6701615238878772E-3</v>
      </c>
      <c r="AA3194" s="78">
        <f>_xll.qlAbcdMathFunctionValue(AA$1,($T3194-evaluationDate)/365)</f>
        <v>1.8411339546219271E-4</v>
      </c>
      <c r="AB3194" s="78">
        <f>_xll.qlAbcdMathFunctionValue(AB$1,($T3194-evaluationDate)/365)</f>
        <v>1.8411339546181907E-4</v>
      </c>
    </row>
    <row r="3195" spans="19:28" x14ac:dyDescent="0.25">
      <c r="S3195" s="64" t="s">
        <v>99</v>
      </c>
      <c r="T3195" s="147">
        <f>_xll.qlCalendarAdvance(Calendar,T3194,S3195,,,trigger)</f>
        <v>61955</v>
      </c>
      <c r="U3195" s="78">
        <f>_xll.qlAbcdMathFunctionValue(U$1,($T3195-evaluationDate)/365)</f>
        <v>1.3727422124910108E-3</v>
      </c>
      <c r="V3195" s="78">
        <f>_xll.qlAbcdMathFunctionValue(V$1,($T3195-evaluationDate)/365)</f>
        <v>1.3727422125279917E-3</v>
      </c>
      <c r="W3195" s="78">
        <f>_xll.qlAbcdMathFunctionValue(W$1,($T3195-evaluationDate)/365)</f>
        <v>9.8026115895874467E-4</v>
      </c>
      <c r="X3195" s="78">
        <f>_xll.qlAbcdMathFunctionValue(X$1,($T3195-evaluationDate)/365)</f>
        <v>9.8026115896789989E-4</v>
      </c>
      <c r="Y3195" s="78">
        <f>_xll.qlAbcdMathFunctionValue(Y$1,($T3195-evaluationDate)/365)</f>
        <v>1.6701615237477427E-3</v>
      </c>
      <c r="Z3195" s="78">
        <f>_xll.qlAbcdMathFunctionValue(Z$1,($T3195-evaluationDate)/365)</f>
        <v>1.6701615238819464E-3</v>
      </c>
      <c r="AA3195" s="78">
        <f>_xll.qlAbcdMathFunctionValue(AA$1,($T3195-evaluationDate)/365)</f>
        <v>1.8411339546235209E-4</v>
      </c>
      <c r="AB3195" s="78">
        <f>_xll.qlAbcdMathFunctionValue(AB$1,($T3195-evaluationDate)/365)</f>
        <v>1.8411339546198184E-4</v>
      </c>
    </row>
    <row r="3196" spans="19:28" x14ac:dyDescent="0.25">
      <c r="S3196" s="64" t="s">
        <v>99</v>
      </c>
      <c r="T3196" s="147">
        <f>_xll.qlCalendarAdvance(Calendar,T3195,S3196,,,trigger)</f>
        <v>61962</v>
      </c>
      <c r="U3196" s="78">
        <f>_xll.qlAbcdMathFunctionValue(U$1,($T3196-evaluationDate)/365)</f>
        <v>1.3727422124883261E-3</v>
      </c>
      <c r="V3196" s="78">
        <f>_xll.qlAbcdMathFunctionValue(V$1,($T3196-evaluationDate)/365)</f>
        <v>1.3727422125249689E-3</v>
      </c>
      <c r="W3196" s="78">
        <f>_xll.qlAbcdMathFunctionValue(W$1,($T3196-evaluationDate)/365)</f>
        <v>9.8026115895737381E-4</v>
      </c>
      <c r="X3196" s="78">
        <f>_xll.qlAbcdMathFunctionValue(X$1,($T3196-evaluationDate)/365)</f>
        <v>9.8026115896644533E-4</v>
      </c>
      <c r="Y3196" s="78">
        <f>_xll.qlAbcdMathFunctionValue(Y$1,($T3196-evaluationDate)/365)</f>
        <v>1.6701615237430935E-3</v>
      </c>
      <c r="Z3196" s="78">
        <f>_xll.qlAbcdMathFunctionValue(Z$1,($T3196-evaluationDate)/365)</f>
        <v>1.67016152387607E-3</v>
      </c>
      <c r="AA3196" s="78">
        <f>_xll.qlAbcdMathFunctionValue(AA$1,($T3196-evaluationDate)/365)</f>
        <v>1.8411339546251001E-4</v>
      </c>
      <c r="AB3196" s="78">
        <f>_xll.qlAbcdMathFunctionValue(AB$1,($T3196-evaluationDate)/365)</f>
        <v>1.8411339546214314E-4</v>
      </c>
    </row>
    <row r="3197" spans="19:28" x14ac:dyDescent="0.25">
      <c r="S3197" s="64" t="s">
        <v>99</v>
      </c>
      <c r="T3197" s="147">
        <f>_xll.qlCalendarAdvance(Calendar,T3196,S3197,,,trigger)</f>
        <v>61969</v>
      </c>
      <c r="U3197" s="78">
        <f>_xll.qlAbcdMathFunctionValue(U$1,($T3197-evaluationDate)/365)</f>
        <v>1.3727422124856659E-3</v>
      </c>
      <c r="V3197" s="78">
        <f>_xll.qlAbcdMathFunctionValue(V$1,($T3197-evaluationDate)/365)</f>
        <v>1.3727422125219737E-3</v>
      </c>
      <c r="W3197" s="78">
        <f>_xll.qlAbcdMathFunctionValue(W$1,($T3197-evaluationDate)/365)</f>
        <v>9.8026115895601552E-4</v>
      </c>
      <c r="X3197" s="78">
        <f>_xll.qlAbcdMathFunctionValue(X$1,($T3197-evaluationDate)/365)</f>
        <v>9.802611589650042E-4</v>
      </c>
      <c r="Y3197" s="78">
        <f>_xll.qlAbcdMathFunctionValue(Y$1,($T3197-evaluationDate)/365)</f>
        <v>1.6701615237384867E-3</v>
      </c>
      <c r="Z3197" s="78">
        <f>_xll.qlAbcdMathFunctionValue(Z$1,($T3197-evaluationDate)/365)</f>
        <v>1.6701615238702472E-3</v>
      </c>
      <c r="AA3197" s="78">
        <f>_xll.qlAbcdMathFunctionValue(AA$1,($T3197-evaluationDate)/365)</f>
        <v>1.8411339546266648E-4</v>
      </c>
      <c r="AB3197" s="78">
        <f>_xll.qlAbcdMathFunctionValue(AB$1,($T3197-evaluationDate)/365)</f>
        <v>1.8411339546230298E-4</v>
      </c>
    </row>
    <row r="3198" spans="19:28" x14ac:dyDescent="0.25">
      <c r="S3198" s="64" t="s">
        <v>99</v>
      </c>
      <c r="T3198" s="147">
        <f>_xll.qlCalendarAdvance(Calendar,T3197,S3198,,,trigger)</f>
        <v>61976</v>
      </c>
      <c r="U3198" s="78">
        <f>_xll.qlAbcdMathFunctionValue(U$1,($T3198-evaluationDate)/365)</f>
        <v>1.3727422124830302E-3</v>
      </c>
      <c r="V3198" s="78">
        <f>_xll.qlAbcdMathFunctionValue(V$1,($T3198-evaluationDate)/365)</f>
        <v>1.372742212519006E-3</v>
      </c>
      <c r="W3198" s="78">
        <f>_xll.qlAbcdMathFunctionValue(W$1,($T3198-evaluationDate)/365)</f>
        <v>9.8026115895466959E-4</v>
      </c>
      <c r="X3198" s="78">
        <f>_xll.qlAbcdMathFunctionValue(X$1,($T3198-evaluationDate)/365)</f>
        <v>9.8026115896357609E-4</v>
      </c>
      <c r="Y3198" s="78">
        <f>_xll.qlAbcdMathFunctionValue(Y$1,($T3198-evaluationDate)/365)</f>
        <v>1.670161523733922E-3</v>
      </c>
      <c r="Z3198" s="78">
        <f>_xll.qlAbcdMathFunctionValue(Z$1,($T3198-evaluationDate)/365)</f>
        <v>1.6701615238644775E-3</v>
      </c>
      <c r="AA3198" s="78">
        <f>_xll.qlAbcdMathFunctionValue(AA$1,($T3198-evaluationDate)/365)</f>
        <v>1.8411339546282152E-4</v>
      </c>
      <c r="AB3198" s="78">
        <f>_xll.qlAbcdMathFunctionValue(AB$1,($T3198-evaluationDate)/365)</f>
        <v>1.8411339546246133E-4</v>
      </c>
    </row>
    <row r="3199" spans="19:28" x14ac:dyDescent="0.25">
      <c r="S3199" s="64" t="s">
        <v>99</v>
      </c>
      <c r="T3199" s="147">
        <f>_xll.qlCalendarAdvance(Calendar,T3198,S3199,,,trigger)</f>
        <v>61983</v>
      </c>
      <c r="U3199" s="78">
        <f>_xll.qlAbcdMathFunctionValue(U$1,($T3199-evaluationDate)/365)</f>
        <v>1.3727422124804186E-3</v>
      </c>
      <c r="V3199" s="78">
        <f>_xll.qlAbcdMathFunctionValue(V$1,($T3199-evaluationDate)/365)</f>
        <v>1.3727422125160654E-3</v>
      </c>
      <c r="W3199" s="78">
        <f>_xll.qlAbcdMathFunctionValue(W$1,($T3199-evaluationDate)/365)</f>
        <v>9.8026115895333602E-4</v>
      </c>
      <c r="X3199" s="78">
        <f>_xll.qlAbcdMathFunctionValue(X$1,($T3199-evaluationDate)/365)</f>
        <v>9.8026115896216099E-4</v>
      </c>
      <c r="Y3199" s="78">
        <f>_xll.qlAbcdMathFunctionValue(Y$1,($T3199-evaluationDate)/365)</f>
        <v>1.6701615237293991E-3</v>
      </c>
      <c r="Z3199" s="78">
        <f>_xll.qlAbcdMathFunctionValue(Z$1,($T3199-evaluationDate)/365)</f>
        <v>1.6701615238587607E-3</v>
      </c>
      <c r="AA3199" s="78">
        <f>_xll.qlAbcdMathFunctionValue(AA$1,($T3199-evaluationDate)/365)</f>
        <v>1.8411339546297516E-4</v>
      </c>
      <c r="AB3199" s="78">
        <f>_xll.qlAbcdMathFunctionValue(AB$1,($T3199-evaluationDate)/365)</f>
        <v>1.8411339546261824E-4</v>
      </c>
    </row>
    <row r="3200" spans="19:28" x14ac:dyDescent="0.25">
      <c r="S3200" s="64" t="s">
        <v>99</v>
      </c>
      <c r="T3200" s="147">
        <f>_xll.qlCalendarAdvance(Calendar,T3199,S3200,,,trigger)</f>
        <v>61990</v>
      </c>
      <c r="U3200" s="78">
        <f>_xll.qlAbcdMathFunctionValue(U$1,($T3200-evaluationDate)/365)</f>
        <v>1.3727422124778308E-3</v>
      </c>
      <c r="V3200" s="78">
        <f>_xll.qlAbcdMathFunctionValue(V$1,($T3200-evaluationDate)/365)</f>
        <v>1.3727422125131518E-3</v>
      </c>
      <c r="W3200" s="78">
        <f>_xll.qlAbcdMathFunctionValue(W$1,($T3200-evaluationDate)/365)</f>
        <v>9.8026115895201459E-4</v>
      </c>
      <c r="X3200" s="78">
        <f>_xll.qlAbcdMathFunctionValue(X$1,($T3200-evaluationDate)/365)</f>
        <v>9.802611589607589E-4</v>
      </c>
      <c r="Y3200" s="78">
        <f>_xll.qlAbcdMathFunctionValue(Y$1,($T3200-evaluationDate)/365)</f>
        <v>1.6701615237249177E-3</v>
      </c>
      <c r="Z3200" s="78">
        <f>_xll.qlAbcdMathFunctionValue(Z$1,($T3200-evaluationDate)/365)</f>
        <v>1.6701615238530962E-3</v>
      </c>
      <c r="AA3200" s="78">
        <f>_xll.qlAbcdMathFunctionValue(AA$1,($T3200-evaluationDate)/365)</f>
        <v>1.8411339546312738E-4</v>
      </c>
      <c r="AB3200" s="78">
        <f>_xll.qlAbcdMathFunctionValue(AB$1,($T3200-evaluationDate)/365)</f>
        <v>1.8411339546277374E-4</v>
      </c>
    </row>
    <row r="3201" spans="19:28" x14ac:dyDescent="0.25">
      <c r="S3201" s="64" t="s">
        <v>99</v>
      </c>
      <c r="T3201" s="147">
        <f>_xll.qlCalendarAdvance(Calendar,T3200,S3201,,,trigger)</f>
        <v>61997</v>
      </c>
      <c r="U3201" s="78">
        <f>_xll.qlAbcdMathFunctionValue(U$1,($T3201-evaluationDate)/365)</f>
        <v>1.3727422124752667E-3</v>
      </c>
      <c r="V3201" s="78">
        <f>_xll.qlAbcdMathFunctionValue(V$1,($T3201-evaluationDate)/365)</f>
        <v>1.3727422125102645E-3</v>
      </c>
      <c r="W3201" s="78">
        <f>_xll.qlAbcdMathFunctionValue(W$1,($T3201-evaluationDate)/365)</f>
        <v>9.8026115895070531E-4</v>
      </c>
      <c r="X3201" s="78">
        <f>_xll.qlAbcdMathFunctionValue(X$1,($T3201-evaluationDate)/365)</f>
        <v>9.8026115895936961E-4</v>
      </c>
      <c r="Y3201" s="78">
        <f>_xll.qlAbcdMathFunctionValue(Y$1,($T3201-evaluationDate)/365)</f>
        <v>1.670161523720477E-3</v>
      </c>
      <c r="Z3201" s="78">
        <f>_xll.qlAbcdMathFunctionValue(Z$1,($T3201-evaluationDate)/365)</f>
        <v>1.6701615238474835E-3</v>
      </c>
      <c r="AA3201" s="78">
        <f>_xll.qlAbcdMathFunctionValue(AA$1,($T3201-evaluationDate)/365)</f>
        <v>1.8411339546327822E-4</v>
      </c>
      <c r="AB3201" s="78">
        <f>_xll.qlAbcdMathFunctionValue(AB$1,($T3201-evaluationDate)/365)</f>
        <v>1.841133954629278E-4</v>
      </c>
    </row>
    <row r="3202" spans="19:28" x14ac:dyDescent="0.25">
      <c r="S3202" s="64" t="s">
        <v>99</v>
      </c>
      <c r="T3202" s="147">
        <f>_xll.qlCalendarAdvance(Calendar,T3201,S3202,,,trigger)</f>
        <v>62004</v>
      </c>
      <c r="U3202" s="78">
        <f>_xll.qlAbcdMathFunctionValue(U$1,($T3202-evaluationDate)/365)</f>
        <v>1.3727422124727262E-3</v>
      </c>
      <c r="V3202" s="78">
        <f>_xll.qlAbcdMathFunctionValue(V$1,($T3202-evaluationDate)/365)</f>
        <v>1.372742212507404E-3</v>
      </c>
      <c r="W3202" s="78">
        <f>_xll.qlAbcdMathFunctionValue(W$1,($T3202-evaluationDate)/365)</f>
        <v>9.8026115894940796E-4</v>
      </c>
      <c r="X3202" s="78">
        <f>_xll.qlAbcdMathFunctionValue(X$1,($T3202-evaluationDate)/365)</f>
        <v>9.802611589579931E-4</v>
      </c>
      <c r="Y3202" s="78">
        <f>_xll.qlAbcdMathFunctionValue(Y$1,($T3202-evaluationDate)/365)</f>
        <v>1.6701615237160771E-3</v>
      </c>
      <c r="Z3202" s="78">
        <f>_xll.qlAbcdMathFunctionValue(Z$1,($T3202-evaluationDate)/365)</f>
        <v>1.670161523841922E-3</v>
      </c>
      <c r="AA3202" s="78">
        <f>_xll.qlAbcdMathFunctionValue(AA$1,($T3202-evaluationDate)/365)</f>
        <v>1.8411339546342765E-4</v>
      </c>
      <c r="AB3202" s="78">
        <f>_xll.qlAbcdMathFunctionValue(AB$1,($T3202-evaluationDate)/365)</f>
        <v>1.8411339546308046E-4</v>
      </c>
    </row>
    <row r="3203" spans="19:28" x14ac:dyDescent="0.25">
      <c r="S3203" s="64" t="s">
        <v>99</v>
      </c>
      <c r="T3203" s="147">
        <f>_xll.qlCalendarAdvance(Calendar,T3202,S3203,,,trigger)</f>
        <v>62011</v>
      </c>
      <c r="U3203" s="78">
        <f>_xll.qlAbcdMathFunctionValue(U$1,($T3203-evaluationDate)/365)</f>
        <v>1.3727422124702087E-3</v>
      </c>
      <c r="V3203" s="78">
        <f>_xll.qlAbcdMathFunctionValue(V$1,($T3203-evaluationDate)/365)</f>
        <v>1.3727422125045694E-3</v>
      </c>
      <c r="W3203" s="78">
        <f>_xll.qlAbcdMathFunctionValue(W$1,($T3203-evaluationDate)/365)</f>
        <v>9.8026115894812253E-4</v>
      </c>
      <c r="X3203" s="78">
        <f>_xll.qlAbcdMathFunctionValue(X$1,($T3203-evaluationDate)/365)</f>
        <v>9.8026115895662918E-4</v>
      </c>
      <c r="Y3203" s="78">
        <f>_xll.qlAbcdMathFunctionValue(Y$1,($T3203-evaluationDate)/365)</f>
        <v>1.6701615237117175E-3</v>
      </c>
      <c r="Z3203" s="78">
        <f>_xll.qlAbcdMathFunctionValue(Z$1,($T3203-evaluationDate)/365)</f>
        <v>1.6701615238364114E-3</v>
      </c>
      <c r="AA3203" s="78">
        <f>_xll.qlAbcdMathFunctionValue(AA$1,($T3203-evaluationDate)/365)</f>
        <v>1.8411339546357575E-4</v>
      </c>
      <c r="AB3203" s="78">
        <f>_xll.qlAbcdMathFunctionValue(AB$1,($T3203-evaluationDate)/365)</f>
        <v>1.841133954632317E-4</v>
      </c>
    </row>
    <row r="3204" spans="19:28" x14ac:dyDescent="0.25">
      <c r="S3204" s="64" t="s">
        <v>99</v>
      </c>
      <c r="T3204" s="147">
        <f>_xll.qlCalendarAdvance(Calendar,T3203,S3204,,,trigger)</f>
        <v>62018</v>
      </c>
      <c r="U3204" s="78">
        <f>_xll.qlAbcdMathFunctionValue(U$1,($T3204-evaluationDate)/365)</f>
        <v>1.3727422124677144E-3</v>
      </c>
      <c r="V3204" s="78">
        <f>_xll.qlAbcdMathFunctionValue(V$1,($T3204-evaluationDate)/365)</f>
        <v>1.3727422125017607E-3</v>
      </c>
      <c r="W3204" s="78">
        <f>_xll.qlAbcdMathFunctionValue(W$1,($T3204-evaluationDate)/365)</f>
        <v>9.802611589468488E-4</v>
      </c>
      <c r="X3204" s="78">
        <f>_xll.qlAbcdMathFunctionValue(X$1,($T3204-evaluationDate)/365)</f>
        <v>9.8026115895527761E-4</v>
      </c>
      <c r="Y3204" s="78">
        <f>_xll.qlAbcdMathFunctionValue(Y$1,($T3204-evaluationDate)/365)</f>
        <v>1.6701615237073976E-3</v>
      </c>
      <c r="Z3204" s="78">
        <f>_xll.qlAbcdMathFunctionValue(Z$1,($T3204-evaluationDate)/365)</f>
        <v>1.6701615238309514E-3</v>
      </c>
      <c r="AA3204" s="78">
        <f>_xll.qlAbcdMathFunctionValue(AA$1,($T3204-evaluationDate)/365)</f>
        <v>1.8411339546372247E-4</v>
      </c>
      <c r="AB3204" s="78">
        <f>_xll.qlAbcdMathFunctionValue(AB$1,($T3204-evaluationDate)/365)</f>
        <v>1.841133954633816E-4</v>
      </c>
    </row>
    <row r="3205" spans="19:28" x14ac:dyDescent="0.25">
      <c r="S3205" s="64" t="s">
        <v>99</v>
      </c>
      <c r="T3205" s="147">
        <f>_xll.qlCalendarAdvance(Calendar,T3204,S3205,,,trigger)</f>
        <v>62025</v>
      </c>
      <c r="U3205" s="78">
        <f>_xll.qlAbcdMathFunctionValue(U$1,($T3205-evaluationDate)/365)</f>
        <v>1.3727422124652428E-3</v>
      </c>
      <c r="V3205" s="78">
        <f>_xll.qlAbcdMathFunctionValue(V$1,($T3205-evaluationDate)/365)</f>
        <v>1.3727422124989778E-3</v>
      </c>
      <c r="W3205" s="78">
        <f>_xll.qlAbcdMathFunctionValue(W$1,($T3205-evaluationDate)/365)</f>
        <v>9.8026115894558679E-4</v>
      </c>
      <c r="X3205" s="78">
        <f>_xll.qlAbcdMathFunctionValue(X$1,($T3205-evaluationDate)/365)</f>
        <v>9.802611589539384E-4</v>
      </c>
      <c r="Y3205" s="78">
        <f>_xll.qlAbcdMathFunctionValue(Y$1,($T3205-evaluationDate)/365)</f>
        <v>1.6701615237031174E-3</v>
      </c>
      <c r="Z3205" s="78">
        <f>_xll.qlAbcdMathFunctionValue(Z$1,($T3205-evaluationDate)/365)</f>
        <v>1.670161523825541E-3</v>
      </c>
      <c r="AA3205" s="78">
        <f>_xll.qlAbcdMathFunctionValue(AA$1,($T3205-evaluationDate)/365)</f>
        <v>1.8411339546386789E-4</v>
      </c>
      <c r="AB3205" s="78">
        <f>_xll.qlAbcdMathFunctionValue(AB$1,($T3205-evaluationDate)/365)</f>
        <v>1.841133954635301E-4</v>
      </c>
    </row>
    <row r="3206" spans="19:28" x14ac:dyDescent="0.25">
      <c r="S3206" s="64" t="s">
        <v>99</v>
      </c>
      <c r="T3206" s="147">
        <f>_xll.qlCalendarAdvance(Calendar,T3205,S3206,,,trigger)</f>
        <v>62032</v>
      </c>
      <c r="U3206" s="78">
        <f>_xll.qlAbcdMathFunctionValue(U$1,($T3206-evaluationDate)/365)</f>
        <v>1.3727422124627938E-3</v>
      </c>
      <c r="V3206" s="78">
        <f>_xll.qlAbcdMathFunctionValue(V$1,($T3206-evaluationDate)/365)</f>
        <v>1.3727422124962204E-3</v>
      </c>
      <c r="W3206" s="78">
        <f>_xll.qlAbcdMathFunctionValue(W$1,($T3206-evaluationDate)/365)</f>
        <v>9.8026115894433606E-4</v>
      </c>
      <c r="X3206" s="78">
        <f>_xll.qlAbcdMathFunctionValue(X$1,($T3206-evaluationDate)/365)</f>
        <v>9.8026115895261156E-4</v>
      </c>
      <c r="Y3206" s="78">
        <f>_xll.qlAbcdMathFunctionValue(Y$1,($T3206-evaluationDate)/365)</f>
        <v>1.6701615236988762E-3</v>
      </c>
      <c r="Z3206" s="78">
        <f>_xll.qlAbcdMathFunctionValue(Z$1,($T3206-evaluationDate)/365)</f>
        <v>1.6701615238201802E-3</v>
      </c>
      <c r="AA3206" s="78">
        <f>_xll.qlAbcdMathFunctionValue(AA$1,($T3206-evaluationDate)/365)</f>
        <v>1.8411339546401195E-4</v>
      </c>
      <c r="AB3206" s="78">
        <f>_xll.qlAbcdMathFunctionValue(AB$1,($T3206-evaluationDate)/365)</f>
        <v>1.8411339546367726E-4</v>
      </c>
    </row>
    <row r="3207" spans="19:28" x14ac:dyDescent="0.25">
      <c r="S3207" s="64" t="s">
        <v>99</v>
      </c>
      <c r="T3207" s="147">
        <f>_xll.qlCalendarAdvance(Calendar,T3206,S3207,,,trigger)</f>
        <v>62039</v>
      </c>
      <c r="U3207" s="78">
        <f>_xll.qlAbcdMathFunctionValue(U$1,($T3207-evaluationDate)/365)</f>
        <v>1.3727422124603672E-3</v>
      </c>
      <c r="V3207" s="78">
        <f>_xll.qlAbcdMathFunctionValue(V$1,($T3207-evaluationDate)/365)</f>
        <v>1.372742212493488E-3</v>
      </c>
      <c r="W3207" s="78">
        <f>_xll.qlAbcdMathFunctionValue(W$1,($T3207-evaluationDate)/365)</f>
        <v>9.8026115894309703E-4</v>
      </c>
      <c r="X3207" s="78">
        <f>_xll.qlAbcdMathFunctionValue(X$1,($T3207-evaluationDate)/365)</f>
        <v>9.8026115895129664E-4</v>
      </c>
      <c r="Y3207" s="78">
        <f>_xll.qlAbcdMathFunctionValue(Y$1,($T3207-evaluationDate)/365)</f>
        <v>1.6701615236946739E-3</v>
      </c>
      <c r="Z3207" s="78">
        <f>_xll.qlAbcdMathFunctionValue(Z$1,($T3207-evaluationDate)/365)</f>
        <v>1.6701615238148685E-3</v>
      </c>
      <c r="AA3207" s="78">
        <f>_xll.qlAbcdMathFunctionValue(AA$1,($T3207-evaluationDate)/365)</f>
        <v>1.8411339546415469E-4</v>
      </c>
      <c r="AB3207" s="78">
        <f>_xll.qlAbcdMathFunctionValue(AB$1,($T3207-evaluationDate)/365)</f>
        <v>1.8411339546382306E-4</v>
      </c>
    </row>
    <row r="3208" spans="19:28" x14ac:dyDescent="0.25">
      <c r="S3208" s="64" t="s">
        <v>99</v>
      </c>
      <c r="T3208" s="147">
        <f>_xll.qlCalendarAdvance(Calendar,T3207,S3208,,,trigger)</f>
        <v>62046</v>
      </c>
      <c r="U3208" s="78">
        <f>_xll.qlAbcdMathFunctionValue(U$1,($T3208-evaluationDate)/365)</f>
        <v>1.3727422124579628E-3</v>
      </c>
      <c r="V3208" s="78">
        <f>_xll.qlAbcdMathFunctionValue(V$1,($T3208-evaluationDate)/365)</f>
        <v>1.3727422124907808E-3</v>
      </c>
      <c r="W3208" s="78">
        <f>_xll.qlAbcdMathFunctionValue(W$1,($T3208-evaluationDate)/365)</f>
        <v>9.8026115894186928E-4</v>
      </c>
      <c r="X3208" s="78">
        <f>_xll.qlAbcdMathFunctionValue(X$1,($T3208-evaluationDate)/365)</f>
        <v>9.8026115894999408E-4</v>
      </c>
      <c r="Y3208" s="78">
        <f>_xll.qlAbcdMathFunctionValue(Y$1,($T3208-evaluationDate)/365)</f>
        <v>1.6701615236905101E-3</v>
      </c>
      <c r="Z3208" s="78">
        <f>_xll.qlAbcdMathFunctionValue(Z$1,($T3208-evaluationDate)/365)</f>
        <v>1.6701615238096052E-3</v>
      </c>
      <c r="AA3208" s="78">
        <f>_xll.qlAbcdMathFunctionValue(AA$1,($T3208-evaluationDate)/365)</f>
        <v>1.8411339546429615E-4</v>
      </c>
      <c r="AB3208" s="78">
        <f>_xll.qlAbcdMathFunctionValue(AB$1,($T3208-evaluationDate)/365)</f>
        <v>1.8411339546396753E-4</v>
      </c>
    </row>
    <row r="3209" spans="19:28" x14ac:dyDescent="0.25">
      <c r="S3209" s="64" t="s">
        <v>99</v>
      </c>
      <c r="T3209" s="147">
        <f>_xll.qlCalendarAdvance(Calendar,T3208,S3209,,,trigger)</f>
        <v>62053</v>
      </c>
      <c r="U3209" s="78">
        <f>_xll.qlAbcdMathFunctionValue(U$1,($T3209-evaluationDate)/365)</f>
        <v>1.3727422124555804E-3</v>
      </c>
      <c r="V3209" s="78">
        <f>_xll.qlAbcdMathFunctionValue(V$1,($T3209-evaluationDate)/365)</f>
        <v>1.3727422124880982E-3</v>
      </c>
      <c r="W3209" s="78">
        <f>_xll.qlAbcdMathFunctionValue(W$1,($T3209-evaluationDate)/365)</f>
        <v>9.8026115894065281E-4</v>
      </c>
      <c r="X3209" s="78">
        <f>_xll.qlAbcdMathFunctionValue(X$1,($T3209-evaluationDate)/365)</f>
        <v>9.8026115894870322E-4</v>
      </c>
      <c r="Y3209" s="78">
        <f>_xll.qlAbcdMathFunctionValue(Y$1,($T3209-evaluationDate)/365)</f>
        <v>1.6701615236863843E-3</v>
      </c>
      <c r="Z3209" s="78">
        <f>_xll.qlAbcdMathFunctionValue(Z$1,($T3209-evaluationDate)/365)</f>
        <v>1.6701615238043901E-3</v>
      </c>
      <c r="AA3209" s="78">
        <f>_xll.qlAbcdMathFunctionValue(AA$1,($T3209-evaluationDate)/365)</f>
        <v>1.8411339546443628E-4</v>
      </c>
      <c r="AB3209" s="78">
        <f>_xll.qlAbcdMathFunctionValue(AB$1,($T3209-evaluationDate)/365)</f>
        <v>1.8411339546411069E-4</v>
      </c>
    </row>
    <row r="3210" spans="19:28" x14ac:dyDescent="0.25">
      <c r="S3210" s="64" t="s">
        <v>99</v>
      </c>
      <c r="T3210" s="147">
        <f>_xll.qlCalendarAdvance(Calendar,T3209,S3210,,,trigger)</f>
        <v>62060</v>
      </c>
      <c r="U3210" s="78">
        <f>_xll.qlAbcdMathFunctionValue(U$1,($T3210-evaluationDate)/365)</f>
        <v>1.3727422124532199E-3</v>
      </c>
      <c r="V3210" s="78">
        <f>_xll.qlAbcdMathFunctionValue(V$1,($T3210-evaluationDate)/365)</f>
        <v>1.3727422124854402E-3</v>
      </c>
      <c r="W3210" s="78">
        <f>_xll.qlAbcdMathFunctionValue(W$1,($T3210-evaluationDate)/365)</f>
        <v>9.8026115893944739E-4</v>
      </c>
      <c r="X3210" s="78">
        <f>_xll.qlAbcdMathFunctionValue(X$1,($T3210-evaluationDate)/365)</f>
        <v>9.8026115894742408E-4</v>
      </c>
      <c r="Y3210" s="78">
        <f>_xll.qlAbcdMathFunctionValue(Y$1,($T3210-evaluationDate)/365)</f>
        <v>1.6701615236822962E-3</v>
      </c>
      <c r="Z3210" s="78">
        <f>_xll.qlAbcdMathFunctionValue(Z$1,($T3210-evaluationDate)/365)</f>
        <v>1.6701615237992228E-3</v>
      </c>
      <c r="AA3210" s="78">
        <f>_xll.qlAbcdMathFunctionValue(AA$1,($T3210-evaluationDate)/365)</f>
        <v>1.8411339546457517E-4</v>
      </c>
      <c r="AB3210" s="78">
        <f>_xll.qlAbcdMathFunctionValue(AB$1,($T3210-evaluationDate)/365)</f>
        <v>1.8411339546425254E-4</v>
      </c>
    </row>
    <row r="3211" spans="19:28" x14ac:dyDescent="0.25">
      <c r="S3211" s="64" t="s">
        <v>99</v>
      </c>
      <c r="T3211" s="147">
        <f>_xll.qlCalendarAdvance(Calendar,T3210,S3211,,,trigger)</f>
        <v>62067</v>
      </c>
      <c r="U3211" s="78">
        <f>_xll.qlAbcdMathFunctionValue(U$1,($T3211-evaluationDate)/365)</f>
        <v>1.3727422124508808E-3</v>
      </c>
      <c r="V3211" s="78">
        <f>_xll.qlAbcdMathFunctionValue(V$1,($T3211-evaluationDate)/365)</f>
        <v>1.3727422124828065E-3</v>
      </c>
      <c r="W3211" s="78">
        <f>_xll.qlAbcdMathFunctionValue(W$1,($T3211-evaluationDate)/365)</f>
        <v>9.8026115893825282E-4</v>
      </c>
      <c r="X3211" s="78">
        <f>_xll.qlAbcdMathFunctionValue(X$1,($T3211-evaluationDate)/365)</f>
        <v>9.8026115894615665E-4</v>
      </c>
      <c r="Y3211" s="78">
        <f>_xll.qlAbcdMathFunctionValue(Y$1,($T3211-evaluationDate)/365)</f>
        <v>1.6701615236782456E-3</v>
      </c>
      <c r="Z3211" s="78">
        <f>_xll.qlAbcdMathFunctionValue(Z$1,($T3211-evaluationDate)/365)</f>
        <v>1.6701615237941026E-3</v>
      </c>
      <c r="AA3211" s="78">
        <f>_xll.qlAbcdMathFunctionValue(AA$1,($T3211-evaluationDate)/365)</f>
        <v>1.8411339546471275E-4</v>
      </c>
      <c r="AB3211" s="78">
        <f>_xll.qlAbcdMathFunctionValue(AB$1,($T3211-evaluationDate)/365)</f>
        <v>1.8411339546439308E-4</v>
      </c>
    </row>
    <row r="3212" spans="19:28" x14ac:dyDescent="0.25">
      <c r="S3212" s="64" t="s">
        <v>99</v>
      </c>
      <c r="T3212" s="147">
        <f>_xll.qlCalendarAdvance(Calendar,T3211,S3212,,,trigger)</f>
        <v>62074</v>
      </c>
      <c r="U3212" s="78">
        <f>_xll.qlAbcdMathFunctionValue(U$1,($T3212-evaluationDate)/365)</f>
        <v>1.3727422124485632E-3</v>
      </c>
      <c r="V3212" s="78">
        <f>_xll.qlAbcdMathFunctionValue(V$1,($T3212-evaluationDate)/365)</f>
        <v>1.372742212480197E-3</v>
      </c>
      <c r="W3212" s="78">
        <f>_xll.qlAbcdMathFunctionValue(W$1,($T3212-evaluationDate)/365)</f>
        <v>9.8026115893706952E-4</v>
      </c>
      <c r="X3212" s="78">
        <f>_xll.qlAbcdMathFunctionValue(X$1,($T3212-evaluationDate)/365)</f>
        <v>9.8026115894490093E-4</v>
      </c>
      <c r="Y3212" s="78">
        <f>_xll.qlAbcdMathFunctionValue(Y$1,($T3212-evaluationDate)/365)</f>
        <v>1.6701615236742319E-3</v>
      </c>
      <c r="Z3212" s="78">
        <f>_xll.qlAbcdMathFunctionValue(Z$1,($T3212-evaluationDate)/365)</f>
        <v>1.6701615237890294E-3</v>
      </c>
      <c r="AA3212" s="78">
        <f>_xll.qlAbcdMathFunctionValue(AA$1,($T3212-evaluationDate)/365)</f>
        <v>1.8411339546484912E-4</v>
      </c>
      <c r="AB3212" s="78">
        <f>_xll.qlAbcdMathFunctionValue(AB$1,($T3212-evaluationDate)/365)</f>
        <v>1.8411339546453234E-4</v>
      </c>
    </row>
    <row r="3213" spans="19:28" x14ac:dyDescent="0.25">
      <c r="S3213" s="64" t="s">
        <v>99</v>
      </c>
      <c r="T3213" s="147">
        <f>_xll.qlCalendarAdvance(Calendar,T3212,S3213,,,trigger)</f>
        <v>62081</v>
      </c>
      <c r="U3213" s="78">
        <f>_xll.qlAbcdMathFunctionValue(U$1,($T3213-evaluationDate)/365)</f>
        <v>1.3727422124462667E-3</v>
      </c>
      <c r="V3213" s="78">
        <f>_xll.qlAbcdMathFunctionValue(V$1,($T3213-evaluationDate)/365)</f>
        <v>1.3727422124776112E-3</v>
      </c>
      <c r="W3213" s="78">
        <f>_xll.qlAbcdMathFunctionValue(W$1,($T3213-evaluationDate)/365)</f>
        <v>9.8026115893589684E-4</v>
      </c>
      <c r="X3213" s="78">
        <f>_xll.qlAbcdMathFunctionValue(X$1,($T3213-evaluationDate)/365)</f>
        <v>9.802611589436567E-4</v>
      </c>
      <c r="Y3213" s="78">
        <f>_xll.qlAbcdMathFunctionValue(Y$1,($T3213-evaluationDate)/365)</f>
        <v>1.670161523670255E-3</v>
      </c>
      <c r="Z3213" s="78">
        <f>_xll.qlAbcdMathFunctionValue(Z$1,($T3213-evaluationDate)/365)</f>
        <v>1.6701615237840024E-3</v>
      </c>
      <c r="AA3213" s="78">
        <f>_xll.qlAbcdMathFunctionValue(AA$1,($T3213-evaluationDate)/365)</f>
        <v>1.8411339546498421E-4</v>
      </c>
      <c r="AB3213" s="78">
        <f>_xll.qlAbcdMathFunctionValue(AB$1,($T3213-evaluationDate)/365)</f>
        <v>1.8411339546467033E-4</v>
      </c>
    </row>
    <row r="3214" spans="19:28" x14ac:dyDescent="0.25">
      <c r="S3214" s="64" t="s">
        <v>99</v>
      </c>
      <c r="T3214" s="147">
        <f>_xll.qlCalendarAdvance(Calendar,T3213,S3214,,,trigger)</f>
        <v>62089</v>
      </c>
      <c r="U3214" s="78">
        <f>_xll.qlAbcdMathFunctionValue(U$1,($T3214-evaluationDate)/365)</f>
        <v>1.3727422124436681E-3</v>
      </c>
      <c r="V3214" s="78">
        <f>_xll.qlAbcdMathFunctionValue(V$1,($T3214-evaluationDate)/365)</f>
        <v>1.3727422124746849E-3</v>
      </c>
      <c r="W3214" s="78">
        <f>_xll.qlAbcdMathFunctionValue(W$1,($T3214-evaluationDate)/365)</f>
        <v>9.8026115893456978E-4</v>
      </c>
      <c r="X3214" s="78">
        <f>_xll.qlAbcdMathFunctionValue(X$1,($T3214-evaluationDate)/365)</f>
        <v>9.8026115894224853E-4</v>
      </c>
      <c r="Y3214" s="78">
        <f>_xll.qlAbcdMathFunctionValue(Y$1,($T3214-evaluationDate)/365)</f>
        <v>1.6701615236657545E-3</v>
      </c>
      <c r="Z3214" s="78">
        <f>_xll.qlAbcdMathFunctionValue(Z$1,($T3214-evaluationDate)/365)</f>
        <v>1.6701615237783136E-3</v>
      </c>
      <c r="AA3214" s="78">
        <f>_xll.qlAbcdMathFunctionValue(AA$1,($T3214-evaluationDate)/365)</f>
        <v>1.8411339546513711E-4</v>
      </c>
      <c r="AB3214" s="78">
        <f>_xll.qlAbcdMathFunctionValue(AB$1,($T3214-evaluationDate)/365)</f>
        <v>1.8411339546482651E-4</v>
      </c>
    </row>
    <row r="3215" spans="19:28" x14ac:dyDescent="0.25">
      <c r="S3215" s="64" t="s">
        <v>99</v>
      </c>
      <c r="T3215" s="147">
        <f>_xll.qlCalendarAdvance(Calendar,T3214,S3215,,,trigger)</f>
        <v>62096</v>
      </c>
      <c r="U3215" s="78">
        <f>_xll.qlAbcdMathFunctionValue(U$1,($T3215-evaluationDate)/365)</f>
        <v>1.3727422124414164E-3</v>
      </c>
      <c r="V3215" s="78">
        <f>_xll.qlAbcdMathFunctionValue(V$1,($T3215-evaluationDate)/365)</f>
        <v>1.3727422124721496E-3</v>
      </c>
      <c r="W3215" s="78">
        <f>_xll.qlAbcdMathFunctionValue(W$1,($T3215-evaluationDate)/365)</f>
        <v>9.8026115893341988E-4</v>
      </c>
      <c r="X3215" s="78">
        <f>_xll.qlAbcdMathFunctionValue(X$1,($T3215-evaluationDate)/365)</f>
        <v>9.8026115894102859E-4</v>
      </c>
      <c r="Y3215" s="78">
        <f>_xll.qlAbcdMathFunctionValue(Y$1,($T3215-evaluationDate)/365)</f>
        <v>1.6701615236618551E-3</v>
      </c>
      <c r="Z3215" s="78">
        <f>_xll.qlAbcdMathFunctionValue(Z$1,($T3215-evaluationDate)/365)</f>
        <v>1.6701615237733846E-3</v>
      </c>
      <c r="AA3215" s="78">
        <f>_xll.qlAbcdMathFunctionValue(AA$1,($T3215-evaluationDate)/365)</f>
        <v>1.8411339546526957E-4</v>
      </c>
      <c r="AB3215" s="78">
        <f>_xll.qlAbcdMathFunctionValue(AB$1,($T3215-evaluationDate)/365)</f>
        <v>1.8411339546496182E-4</v>
      </c>
    </row>
    <row r="3216" spans="19:28" x14ac:dyDescent="0.25">
      <c r="S3216" s="64" t="s">
        <v>99</v>
      </c>
      <c r="T3216" s="147">
        <f>_xll.qlCalendarAdvance(Calendar,T3215,S3216,,,trigger)</f>
        <v>62103</v>
      </c>
      <c r="U3216" s="78">
        <f>_xll.qlAbcdMathFunctionValue(U$1,($T3216-evaluationDate)/365)</f>
        <v>1.3727422124391853E-3</v>
      </c>
      <c r="V3216" s="78">
        <f>_xll.qlAbcdMathFunctionValue(V$1,($T3216-evaluationDate)/365)</f>
        <v>1.3727422124696375E-3</v>
      </c>
      <c r="W3216" s="78">
        <f>_xll.qlAbcdMathFunctionValue(W$1,($T3216-evaluationDate)/365)</f>
        <v>9.802611589322806E-4</v>
      </c>
      <c r="X3216" s="78">
        <f>_xll.qlAbcdMathFunctionValue(X$1,($T3216-evaluationDate)/365)</f>
        <v>9.8026115893981971E-4</v>
      </c>
      <c r="Y3216" s="78">
        <f>_xll.qlAbcdMathFunctionValue(Y$1,($T3216-evaluationDate)/365)</f>
        <v>1.6701615236579914E-3</v>
      </c>
      <c r="Z3216" s="78">
        <f>_xll.qlAbcdMathFunctionValue(Z$1,($T3216-evaluationDate)/365)</f>
        <v>1.6701615237685007E-3</v>
      </c>
      <c r="AA3216" s="78">
        <f>_xll.qlAbcdMathFunctionValue(AA$1,($T3216-evaluationDate)/365)</f>
        <v>1.8411339546540081E-4</v>
      </c>
      <c r="AB3216" s="78">
        <f>_xll.qlAbcdMathFunctionValue(AB$1,($T3216-evaluationDate)/365)</f>
        <v>1.8411339546509588E-4</v>
      </c>
    </row>
    <row r="3217" spans="19:28" x14ac:dyDescent="0.25">
      <c r="S3217" s="64" t="s">
        <v>99</v>
      </c>
      <c r="T3217" s="147">
        <f>_xll.qlCalendarAdvance(Calendar,T3216,S3217,,,trigger)</f>
        <v>62110</v>
      </c>
      <c r="U3217" s="78">
        <f>_xll.qlAbcdMathFunctionValue(U$1,($T3217-evaluationDate)/365)</f>
        <v>1.3727422124369746E-3</v>
      </c>
      <c r="V3217" s="78">
        <f>_xll.qlAbcdMathFunctionValue(V$1,($T3217-evaluationDate)/365)</f>
        <v>1.3727422124671484E-3</v>
      </c>
      <c r="W3217" s="78">
        <f>_xll.qlAbcdMathFunctionValue(W$1,($T3217-evaluationDate)/365)</f>
        <v>9.8026115893115173E-4</v>
      </c>
      <c r="X3217" s="78">
        <f>_xll.qlAbcdMathFunctionValue(X$1,($T3217-evaluationDate)/365)</f>
        <v>9.8026115893862188E-4</v>
      </c>
      <c r="Y3217" s="78">
        <f>_xll.qlAbcdMathFunctionValue(Y$1,($T3217-evaluationDate)/365)</f>
        <v>1.6701615236541631E-3</v>
      </c>
      <c r="Z3217" s="78">
        <f>_xll.qlAbcdMathFunctionValue(Z$1,($T3217-evaluationDate)/365)</f>
        <v>1.6701615237636614E-3</v>
      </c>
      <c r="AA3217" s="78">
        <f>_xll.qlAbcdMathFunctionValue(AA$1,($T3217-evaluationDate)/365)</f>
        <v>1.8411339546553089E-4</v>
      </c>
      <c r="AB3217" s="78">
        <f>_xll.qlAbcdMathFunctionValue(AB$1,($T3217-evaluationDate)/365)</f>
        <v>1.8411339546522872E-4</v>
      </c>
    </row>
    <row r="3218" spans="19:28" x14ac:dyDescent="0.25">
      <c r="S3218" s="64" t="s">
        <v>99</v>
      </c>
      <c r="T3218" s="147">
        <f>_xll.qlCalendarAdvance(Calendar,T3217,S3218,,,trigger)</f>
        <v>62117</v>
      </c>
      <c r="U3218" s="78">
        <f>_xll.qlAbcdMathFunctionValue(U$1,($T3218-evaluationDate)/365)</f>
        <v>1.3727422124347843E-3</v>
      </c>
      <c r="V3218" s="78">
        <f>_xll.qlAbcdMathFunctionValue(V$1,($T3218-evaluationDate)/365)</f>
        <v>1.3727422124646818E-3</v>
      </c>
      <c r="W3218" s="78">
        <f>_xll.qlAbcdMathFunctionValue(W$1,($T3218-evaluationDate)/365)</f>
        <v>9.8026115893003326E-4</v>
      </c>
      <c r="X3218" s="78">
        <f>_xll.qlAbcdMathFunctionValue(X$1,($T3218-evaluationDate)/365)</f>
        <v>9.8026115893743511E-4</v>
      </c>
      <c r="Y3218" s="78">
        <f>_xll.qlAbcdMathFunctionValue(Y$1,($T3218-evaluationDate)/365)</f>
        <v>1.6701615236503699E-3</v>
      </c>
      <c r="Z3218" s="78">
        <f>_xll.qlAbcdMathFunctionValue(Z$1,($T3218-evaluationDate)/365)</f>
        <v>1.6701615237588667E-3</v>
      </c>
      <c r="AA3218" s="78">
        <f>_xll.qlAbcdMathFunctionValue(AA$1,($T3218-evaluationDate)/365)</f>
        <v>1.8411339546565975E-4</v>
      </c>
      <c r="AB3218" s="78">
        <f>_xll.qlAbcdMathFunctionValue(AB$1,($T3218-evaluationDate)/365)</f>
        <v>1.8411339546536037E-4</v>
      </c>
    </row>
    <row r="3219" spans="19:28" x14ac:dyDescent="0.25">
      <c r="S3219" s="64" t="s">
        <v>99</v>
      </c>
      <c r="T3219" s="147">
        <f>_xll.qlCalendarAdvance(Calendar,T3218,S3219,,,trigger)</f>
        <v>62124</v>
      </c>
      <c r="U3219" s="78">
        <f>_xll.qlAbcdMathFunctionValue(U$1,($T3219-evaluationDate)/365)</f>
        <v>1.372742212432614E-3</v>
      </c>
      <c r="V3219" s="78">
        <f>_xll.qlAbcdMathFunctionValue(V$1,($T3219-evaluationDate)/365)</f>
        <v>1.3727422124622381E-3</v>
      </c>
      <c r="W3219" s="78">
        <f>_xll.qlAbcdMathFunctionValue(W$1,($T3219-evaluationDate)/365)</f>
        <v>9.8026115892892499E-4</v>
      </c>
      <c r="X3219" s="78">
        <f>_xll.qlAbcdMathFunctionValue(X$1,($T3219-evaluationDate)/365)</f>
        <v>9.8026115893625919E-4</v>
      </c>
      <c r="Y3219" s="78">
        <f>_xll.qlAbcdMathFunctionValue(Y$1,($T3219-evaluationDate)/365)</f>
        <v>1.6701615236466112E-3</v>
      </c>
      <c r="Z3219" s="78">
        <f>_xll.qlAbcdMathFunctionValue(Z$1,($T3219-evaluationDate)/365)</f>
        <v>1.6701615237541155E-3</v>
      </c>
      <c r="AA3219" s="78">
        <f>_xll.qlAbcdMathFunctionValue(AA$1,($T3219-evaluationDate)/365)</f>
        <v>1.8411339546578744E-4</v>
      </c>
      <c r="AB3219" s="78">
        <f>_xll.qlAbcdMathFunctionValue(AB$1,($T3219-evaluationDate)/365)</f>
        <v>1.8411339546549078E-4</v>
      </c>
    </row>
    <row r="3220" spans="19:28" x14ac:dyDescent="0.25">
      <c r="S3220" s="64" t="s">
        <v>99</v>
      </c>
      <c r="T3220" s="147">
        <f>_xll.qlCalendarAdvance(Calendar,T3219,S3220,,,trigger)</f>
        <v>62131</v>
      </c>
      <c r="U3220" s="78">
        <f>_xll.qlAbcdMathFunctionValue(U$1,($T3220-evaluationDate)/365)</f>
        <v>1.3727422124304633E-3</v>
      </c>
      <c r="V3220" s="78">
        <f>_xll.qlAbcdMathFunctionValue(V$1,($T3220-evaluationDate)/365)</f>
        <v>1.3727422124598166E-3</v>
      </c>
      <c r="W3220" s="78">
        <f>_xll.qlAbcdMathFunctionValue(W$1,($T3220-evaluationDate)/365)</f>
        <v>9.8026115892782669E-4</v>
      </c>
      <c r="X3220" s="78">
        <f>_xll.qlAbcdMathFunctionValue(X$1,($T3220-evaluationDate)/365)</f>
        <v>9.8026115893509388E-4</v>
      </c>
      <c r="Y3220" s="78">
        <f>_xll.qlAbcdMathFunctionValue(Y$1,($T3220-evaluationDate)/365)</f>
        <v>1.6701615236428869E-3</v>
      </c>
      <c r="Z3220" s="78">
        <f>_xll.qlAbcdMathFunctionValue(Z$1,($T3220-evaluationDate)/365)</f>
        <v>1.6701615237494079E-3</v>
      </c>
      <c r="AA3220" s="78">
        <f>_xll.qlAbcdMathFunctionValue(AA$1,($T3220-evaluationDate)/365)</f>
        <v>1.8411339546591397E-4</v>
      </c>
      <c r="AB3220" s="78">
        <f>_xll.qlAbcdMathFunctionValue(AB$1,($T3220-evaluationDate)/365)</f>
        <v>1.8411339546562001E-4</v>
      </c>
    </row>
    <row r="3221" spans="19:28" x14ac:dyDescent="0.25">
      <c r="S3221" s="64" t="s">
        <v>99</v>
      </c>
      <c r="T3221" s="147">
        <f>_xll.qlCalendarAdvance(Calendar,T3220,S3221,,,trigger)</f>
        <v>62138</v>
      </c>
      <c r="U3221" s="78">
        <f>_xll.qlAbcdMathFunctionValue(U$1,($T3221-evaluationDate)/365)</f>
        <v>1.3727422124283324E-3</v>
      </c>
      <c r="V3221" s="78">
        <f>_xll.qlAbcdMathFunctionValue(V$1,($T3221-evaluationDate)/365)</f>
        <v>1.3727422124574173E-3</v>
      </c>
      <c r="W3221" s="78">
        <f>_xll.qlAbcdMathFunctionValue(W$1,($T3221-evaluationDate)/365)</f>
        <v>9.8026115892673859E-4</v>
      </c>
      <c r="X3221" s="78">
        <f>_xll.qlAbcdMathFunctionValue(X$1,($T3221-evaluationDate)/365)</f>
        <v>9.8026115893393921E-4</v>
      </c>
      <c r="Y3221" s="78">
        <f>_xll.qlAbcdMathFunctionValue(Y$1,($T3221-evaluationDate)/365)</f>
        <v>1.6701615236391968E-3</v>
      </c>
      <c r="Z3221" s="78">
        <f>_xll.qlAbcdMathFunctionValue(Z$1,($T3221-evaluationDate)/365)</f>
        <v>1.6701615237447432E-3</v>
      </c>
      <c r="AA3221" s="78">
        <f>_xll.qlAbcdMathFunctionValue(AA$1,($T3221-evaluationDate)/365)</f>
        <v>1.8411339546603933E-4</v>
      </c>
      <c r="AB3221" s="78">
        <f>_xll.qlAbcdMathFunctionValue(AB$1,($T3221-evaluationDate)/365)</f>
        <v>1.8411339546574808E-4</v>
      </c>
    </row>
    <row r="3222" spans="19:28" x14ac:dyDescent="0.25">
      <c r="S3222" s="64" t="s">
        <v>99</v>
      </c>
      <c r="T3222" s="147">
        <f>_xll.qlCalendarAdvance(Calendar,T3221,S3222,,,trigger)</f>
        <v>62145</v>
      </c>
      <c r="U3222" s="78">
        <f>_xll.qlAbcdMathFunctionValue(U$1,($T3222-evaluationDate)/365)</f>
        <v>1.3727422124262211E-3</v>
      </c>
      <c r="V3222" s="78">
        <f>_xll.qlAbcdMathFunctionValue(V$1,($T3222-evaluationDate)/365)</f>
        <v>1.3727422124550398E-3</v>
      </c>
      <c r="W3222" s="78">
        <f>_xll.qlAbcdMathFunctionValue(W$1,($T3222-evaluationDate)/365)</f>
        <v>9.8026115892566046E-4</v>
      </c>
      <c r="X3222" s="78">
        <f>_xll.qlAbcdMathFunctionValue(X$1,($T3222-evaluationDate)/365)</f>
        <v>9.8026115893279516E-4</v>
      </c>
      <c r="Y3222" s="78">
        <f>_xll.qlAbcdMathFunctionValue(Y$1,($T3222-evaluationDate)/365)</f>
        <v>1.6701615236355404E-3</v>
      </c>
      <c r="Z3222" s="78">
        <f>_xll.qlAbcdMathFunctionValue(Z$1,($T3222-evaluationDate)/365)</f>
        <v>1.6701615237401215E-3</v>
      </c>
      <c r="AA3222" s="78">
        <f>_xll.qlAbcdMathFunctionValue(AA$1,($T3222-evaluationDate)/365)</f>
        <v>1.8411339546616355E-4</v>
      </c>
      <c r="AB3222" s="78">
        <f>_xll.qlAbcdMathFunctionValue(AB$1,($T3222-evaluationDate)/365)</f>
        <v>1.8411339546587496E-4</v>
      </c>
    </row>
    <row r="3223" spans="19:28" x14ac:dyDescent="0.25">
      <c r="S3223" s="64" t="s">
        <v>99</v>
      </c>
      <c r="T3223" s="147">
        <f>_xll.qlCalendarAdvance(Calendar,T3222,S3223,,,trigger)</f>
        <v>62152</v>
      </c>
      <c r="U3223" s="78">
        <f>_xll.qlAbcdMathFunctionValue(U$1,($T3223-evaluationDate)/365)</f>
        <v>1.372742212424129E-3</v>
      </c>
      <c r="V3223" s="78">
        <f>_xll.qlAbcdMathFunctionValue(V$1,($T3223-evaluationDate)/365)</f>
        <v>1.3727422124526841E-3</v>
      </c>
      <c r="W3223" s="78">
        <f>_xll.qlAbcdMathFunctionValue(W$1,($T3223-evaluationDate)/365)</f>
        <v>9.8026115892459209E-4</v>
      </c>
      <c r="X3223" s="78">
        <f>_xll.qlAbcdMathFunctionValue(X$1,($T3223-evaluationDate)/365)</f>
        <v>9.8026115893166173E-4</v>
      </c>
      <c r="Y3223" s="78">
        <f>_xll.qlAbcdMathFunctionValue(Y$1,($T3223-evaluationDate)/365)</f>
        <v>1.6701615236319176E-3</v>
      </c>
      <c r="Z3223" s="78">
        <f>_xll.qlAbcdMathFunctionValue(Z$1,($T3223-evaluationDate)/365)</f>
        <v>1.6701615237355418E-3</v>
      </c>
      <c r="AA3223" s="78">
        <f>_xll.qlAbcdMathFunctionValue(AA$1,($T3223-evaluationDate)/365)</f>
        <v>1.8411339546628663E-4</v>
      </c>
      <c r="AB3223" s="78">
        <f>_xll.qlAbcdMathFunctionValue(AB$1,($T3223-evaluationDate)/365)</f>
        <v>1.8411339546600068E-4</v>
      </c>
    </row>
    <row r="3224" spans="19:28" x14ac:dyDescent="0.25">
      <c r="S3224" s="64" t="s">
        <v>99</v>
      </c>
      <c r="T3224" s="147">
        <f>_xll.qlCalendarAdvance(Calendar,T3223,S3224,,,trigger)</f>
        <v>62159</v>
      </c>
      <c r="U3224" s="78">
        <f>_xll.qlAbcdMathFunctionValue(U$1,($T3224-evaluationDate)/365)</f>
        <v>1.3727422124220562E-3</v>
      </c>
      <c r="V3224" s="78">
        <f>_xll.qlAbcdMathFunctionValue(V$1,($T3224-evaluationDate)/365)</f>
        <v>1.37274221245035E-3</v>
      </c>
      <c r="W3224" s="78">
        <f>_xll.qlAbcdMathFunctionValue(W$1,($T3224-evaluationDate)/365)</f>
        <v>9.8026115892353369E-4</v>
      </c>
      <c r="X3224" s="78">
        <f>_xll.qlAbcdMathFunctionValue(X$1,($T3224-evaluationDate)/365)</f>
        <v>9.802611589305385E-4</v>
      </c>
      <c r="Y3224" s="78">
        <f>_xll.qlAbcdMathFunctionValue(Y$1,($T3224-evaluationDate)/365)</f>
        <v>1.6701615236283278E-3</v>
      </c>
      <c r="Z3224" s="78">
        <f>_xll.qlAbcdMathFunctionValue(Z$1,($T3224-evaluationDate)/365)</f>
        <v>1.670161523731004E-3</v>
      </c>
      <c r="AA3224" s="78">
        <f>_xll.qlAbcdMathFunctionValue(AA$1,($T3224-evaluationDate)/365)</f>
        <v>1.8411339546640861E-4</v>
      </c>
      <c r="AB3224" s="78">
        <f>_xll.qlAbcdMathFunctionValue(AB$1,($T3224-evaluationDate)/365)</f>
        <v>1.8411339546612525E-4</v>
      </c>
    </row>
    <row r="3225" spans="19:28" x14ac:dyDescent="0.25">
      <c r="S3225" s="64" t="s">
        <v>99</v>
      </c>
      <c r="T3225" s="147">
        <f>_xll.qlCalendarAdvance(Calendar,T3224,S3225,,,trigger)</f>
        <v>62166</v>
      </c>
      <c r="U3225" s="78">
        <f>_xll.qlAbcdMathFunctionValue(U$1,($T3225-evaluationDate)/365)</f>
        <v>1.3727422124200023E-3</v>
      </c>
      <c r="V3225" s="78">
        <f>_xll.qlAbcdMathFunctionValue(V$1,($T3225-evaluationDate)/365)</f>
        <v>1.3727422124480372E-3</v>
      </c>
      <c r="W3225" s="78">
        <f>_xll.qlAbcdMathFunctionValue(W$1,($T3225-evaluationDate)/365)</f>
        <v>9.8026115892248483E-4</v>
      </c>
      <c r="X3225" s="78">
        <f>_xll.qlAbcdMathFunctionValue(X$1,($T3225-evaluationDate)/365)</f>
        <v>9.8026115892942546E-4</v>
      </c>
      <c r="Y3225" s="78">
        <f>_xll.qlAbcdMathFunctionValue(Y$1,($T3225-evaluationDate)/365)</f>
        <v>1.6701615236247708E-3</v>
      </c>
      <c r="Z3225" s="78">
        <f>_xll.qlAbcdMathFunctionValue(Z$1,($T3225-evaluationDate)/365)</f>
        <v>1.6701615237265076E-3</v>
      </c>
      <c r="AA3225" s="78">
        <f>_xll.qlAbcdMathFunctionValue(AA$1,($T3225-evaluationDate)/365)</f>
        <v>1.8411339546652944E-4</v>
      </c>
      <c r="AB3225" s="78">
        <f>_xll.qlAbcdMathFunctionValue(AB$1,($T3225-evaluationDate)/365)</f>
        <v>1.8411339546624869E-4</v>
      </c>
    </row>
    <row r="3226" spans="19:28" x14ac:dyDescent="0.25">
      <c r="S3226" s="64" t="s">
        <v>99</v>
      </c>
      <c r="T3226" s="147">
        <f>_xll.qlCalendarAdvance(Calendar,T3225,S3226,,,trigger)</f>
        <v>62173</v>
      </c>
      <c r="U3226" s="78">
        <f>_xll.qlAbcdMathFunctionValue(U$1,($T3226-evaluationDate)/365)</f>
        <v>1.372742212417967E-3</v>
      </c>
      <c r="V3226" s="78">
        <f>_xll.qlAbcdMathFunctionValue(V$1,($T3226-evaluationDate)/365)</f>
        <v>1.3727422124457456E-3</v>
      </c>
      <c r="W3226" s="78">
        <f>_xll.qlAbcdMathFunctionValue(W$1,($T3226-evaluationDate)/365)</f>
        <v>9.8026115892144551E-4</v>
      </c>
      <c r="X3226" s="78">
        <f>_xll.qlAbcdMathFunctionValue(X$1,($T3226-evaluationDate)/365)</f>
        <v>9.8026115892832283E-4</v>
      </c>
      <c r="Y3226" s="78">
        <f>_xll.qlAbcdMathFunctionValue(Y$1,($T3226-evaluationDate)/365)</f>
        <v>1.6701615236212465E-3</v>
      </c>
      <c r="Z3226" s="78">
        <f>_xll.qlAbcdMathFunctionValue(Z$1,($T3226-evaluationDate)/365)</f>
        <v>1.6701615237220526E-3</v>
      </c>
      <c r="AA3226" s="78">
        <f>_xll.qlAbcdMathFunctionValue(AA$1,($T3226-evaluationDate)/365)</f>
        <v>1.8411339546664919E-4</v>
      </c>
      <c r="AB3226" s="78">
        <f>_xll.qlAbcdMathFunctionValue(AB$1,($T3226-evaluationDate)/365)</f>
        <v>1.8411339546637101E-4</v>
      </c>
    </row>
    <row r="3227" spans="19:28" x14ac:dyDescent="0.25">
      <c r="S3227" s="64" t="s">
        <v>99</v>
      </c>
      <c r="T3227" s="147">
        <f>_xll.qlCalendarAdvance(Calendar,T3226,S3227,,,trigger)</f>
        <v>62184</v>
      </c>
      <c r="U3227" s="78">
        <f>_xll.qlAbcdMathFunctionValue(U$1,($T3227-evaluationDate)/365)</f>
        <v>1.3727422124148066E-3</v>
      </c>
      <c r="V3227" s="78">
        <f>_xll.qlAbcdMathFunctionValue(V$1,($T3227-evaluationDate)/365)</f>
        <v>1.3727422124421868E-3</v>
      </c>
      <c r="W3227" s="78">
        <f>_xll.qlAbcdMathFunctionValue(W$1,($T3227-evaluationDate)/365)</f>
        <v>9.8026115891983157E-4</v>
      </c>
      <c r="X3227" s="78">
        <f>_xll.qlAbcdMathFunctionValue(X$1,($T3227-evaluationDate)/365)</f>
        <v>9.8026115892661022E-4</v>
      </c>
      <c r="Y3227" s="78">
        <f>_xll.qlAbcdMathFunctionValue(Y$1,($T3227-evaluationDate)/365)</f>
        <v>1.6701615236157732E-3</v>
      </c>
      <c r="Z3227" s="78">
        <f>_xll.qlAbcdMathFunctionValue(Z$1,($T3227-evaluationDate)/365)</f>
        <v>1.6701615237151338E-3</v>
      </c>
      <c r="AA3227" s="78">
        <f>_xll.qlAbcdMathFunctionValue(AA$1,($T3227-evaluationDate)/365)</f>
        <v>1.8411339546683516E-4</v>
      </c>
      <c r="AB3227" s="78">
        <f>_xll.qlAbcdMathFunctionValue(AB$1,($T3227-evaluationDate)/365)</f>
        <v>1.8411339546656096E-4</v>
      </c>
    </row>
    <row r="3228" spans="19:28" x14ac:dyDescent="0.25">
      <c r="S3228" s="64" t="s">
        <v>99</v>
      </c>
      <c r="T3228" s="147">
        <f>_xll.qlCalendarAdvance(Calendar,T3227,S3228,,,trigger)</f>
        <v>62191</v>
      </c>
      <c r="U3228" s="78">
        <f>_xll.qlAbcdMathFunctionValue(U$1,($T3228-evaluationDate)/365)</f>
        <v>1.3727422124128188E-3</v>
      </c>
      <c r="V3228" s="78">
        <f>_xll.qlAbcdMathFunctionValue(V$1,($T3228-evaluationDate)/365)</f>
        <v>1.3727422124399486E-3</v>
      </c>
      <c r="W3228" s="78">
        <f>_xll.qlAbcdMathFunctionValue(W$1,($T3228-evaluationDate)/365)</f>
        <v>9.8026115891881654E-4</v>
      </c>
      <c r="X3228" s="78">
        <f>_xll.qlAbcdMathFunctionValue(X$1,($T3228-evaluationDate)/365)</f>
        <v>9.8026115892553317E-4</v>
      </c>
      <c r="Y3228" s="78">
        <f>_xll.qlAbcdMathFunctionValue(Y$1,($T3228-evaluationDate)/365)</f>
        <v>1.6701615236123311E-3</v>
      </c>
      <c r="Z3228" s="78">
        <f>_xll.qlAbcdMathFunctionValue(Z$1,($T3228-evaluationDate)/365)</f>
        <v>1.6701615237107827E-3</v>
      </c>
      <c r="AA3228" s="78">
        <f>_xll.qlAbcdMathFunctionValue(AA$1,($T3228-evaluationDate)/365)</f>
        <v>1.8411339546695212E-4</v>
      </c>
      <c r="AB3228" s="78">
        <f>_xll.qlAbcdMathFunctionValue(AB$1,($T3228-evaluationDate)/365)</f>
        <v>1.8411339546668042E-4</v>
      </c>
    </row>
    <row r="3229" spans="19:28" x14ac:dyDescent="0.25">
      <c r="S3229" s="64" t="s">
        <v>99</v>
      </c>
      <c r="T3229" s="147">
        <f>_xll.qlCalendarAdvance(Calendar,T3228,S3229,,,trigger)</f>
        <v>62198</v>
      </c>
      <c r="U3229" s="78">
        <f>_xll.qlAbcdMathFunctionValue(U$1,($T3229-evaluationDate)/365)</f>
        <v>1.3727422124108495E-3</v>
      </c>
      <c r="V3229" s="78">
        <f>_xll.qlAbcdMathFunctionValue(V$1,($T3229-evaluationDate)/365)</f>
        <v>1.372742212437731E-3</v>
      </c>
      <c r="W3229" s="78">
        <f>_xll.qlAbcdMathFunctionValue(W$1,($T3229-evaluationDate)/365)</f>
        <v>9.8026115891781083E-4</v>
      </c>
      <c r="X3229" s="78">
        <f>_xll.qlAbcdMathFunctionValue(X$1,($T3229-evaluationDate)/365)</f>
        <v>9.802611589244661E-4</v>
      </c>
      <c r="Y3229" s="78">
        <f>_xll.qlAbcdMathFunctionValue(Y$1,($T3229-evaluationDate)/365)</f>
        <v>1.6701615236089204E-3</v>
      </c>
      <c r="Z3229" s="78">
        <f>_xll.qlAbcdMathFunctionValue(Z$1,($T3229-evaluationDate)/365)</f>
        <v>1.6701615237064713E-3</v>
      </c>
      <c r="AA3229" s="78">
        <f>_xll.qlAbcdMathFunctionValue(AA$1,($T3229-evaluationDate)/365)</f>
        <v>1.8411339546706799E-4</v>
      </c>
      <c r="AB3229" s="78">
        <f>_xll.qlAbcdMathFunctionValue(AB$1,($T3229-evaluationDate)/365)</f>
        <v>1.8411339546679878E-4</v>
      </c>
    </row>
    <row r="3230" spans="19:28" x14ac:dyDescent="0.25">
      <c r="S3230" s="64" t="s">
        <v>99</v>
      </c>
      <c r="T3230" s="147">
        <f>_xll.qlCalendarAdvance(Calendar,T3229,S3230,,,trigger)</f>
        <v>62205</v>
      </c>
      <c r="U3230" s="78">
        <f>_xll.qlAbcdMathFunctionValue(U$1,($T3230-evaluationDate)/365)</f>
        <v>1.3727422124088981E-3</v>
      </c>
      <c r="V3230" s="78">
        <f>_xll.qlAbcdMathFunctionValue(V$1,($T3230-evaluationDate)/365)</f>
        <v>1.3727422124355337E-3</v>
      </c>
      <c r="W3230" s="78">
        <f>_xll.qlAbcdMathFunctionValue(W$1,($T3230-evaluationDate)/365)</f>
        <v>9.8026115891681424E-4</v>
      </c>
      <c r="X3230" s="78">
        <f>_xll.qlAbcdMathFunctionValue(X$1,($T3230-evaluationDate)/365)</f>
        <v>9.8026115892340879E-4</v>
      </c>
      <c r="Y3230" s="78">
        <f>_xll.qlAbcdMathFunctionValue(Y$1,($T3230-evaluationDate)/365)</f>
        <v>1.6701615236055412E-3</v>
      </c>
      <c r="Z3230" s="78">
        <f>_xll.qlAbcdMathFunctionValue(Z$1,($T3230-evaluationDate)/365)</f>
        <v>1.6701615237021995E-3</v>
      </c>
      <c r="AA3230" s="78">
        <f>_xll.qlAbcdMathFunctionValue(AA$1,($T3230-evaluationDate)/365)</f>
        <v>1.8411339546718281E-4</v>
      </c>
      <c r="AB3230" s="78">
        <f>_xll.qlAbcdMathFunctionValue(AB$1,($T3230-evaluationDate)/365)</f>
        <v>1.8411339546691604E-4</v>
      </c>
    </row>
    <row r="3231" spans="19:28" x14ac:dyDescent="0.25">
      <c r="S3231" s="64" t="s">
        <v>99</v>
      </c>
      <c r="T3231" s="147">
        <f>_xll.qlCalendarAdvance(Calendar,T3230,S3231,,,trigger)</f>
        <v>62212</v>
      </c>
      <c r="U3231" s="78">
        <f>_xll.qlAbcdMathFunctionValue(U$1,($T3231-evaluationDate)/365)</f>
        <v>1.3727422124069646E-3</v>
      </c>
      <c r="V3231" s="78">
        <f>_xll.qlAbcdMathFunctionValue(V$1,($T3231-evaluationDate)/365)</f>
        <v>1.3727422124333564E-3</v>
      </c>
      <c r="W3231" s="78">
        <f>_xll.qlAbcdMathFunctionValue(W$1,($T3231-evaluationDate)/365)</f>
        <v>9.8026115891582696E-4</v>
      </c>
      <c r="X3231" s="78">
        <f>_xll.qlAbcdMathFunctionValue(X$1,($T3231-evaluationDate)/365)</f>
        <v>9.8026115892236101E-4</v>
      </c>
      <c r="Y3231" s="78">
        <f>_xll.qlAbcdMathFunctionValue(Y$1,($T3231-evaluationDate)/365)</f>
        <v>1.6701615236021927E-3</v>
      </c>
      <c r="Z3231" s="78">
        <f>_xll.qlAbcdMathFunctionValue(Z$1,($T3231-evaluationDate)/365)</f>
        <v>1.6701615236979666E-3</v>
      </c>
      <c r="AA3231" s="78">
        <f>_xll.qlAbcdMathFunctionValue(AA$1,($T3231-evaluationDate)/365)</f>
        <v>1.8411339546729657E-4</v>
      </c>
      <c r="AB3231" s="78">
        <f>_xll.qlAbcdMathFunctionValue(AB$1,($T3231-evaluationDate)/365)</f>
        <v>1.8411339546703227E-4</v>
      </c>
    </row>
    <row r="3232" spans="19:28" x14ac:dyDescent="0.25">
      <c r="S3232" s="64" t="s">
        <v>99</v>
      </c>
      <c r="T3232" s="147">
        <f>_xll.qlCalendarAdvance(Calendar,T3231,S3232,,,trigger)</f>
        <v>62219</v>
      </c>
      <c r="U3232" s="78">
        <f>_xll.qlAbcdMathFunctionValue(U$1,($T3232-evaluationDate)/365)</f>
        <v>1.3727422124050486E-3</v>
      </c>
      <c r="V3232" s="78">
        <f>_xll.qlAbcdMathFunctionValue(V$1,($T3232-evaluationDate)/365)</f>
        <v>1.3727422124311991E-3</v>
      </c>
      <c r="W3232" s="78">
        <f>_xll.qlAbcdMathFunctionValue(W$1,($T3232-evaluationDate)/365)</f>
        <v>9.8026115891484858E-4</v>
      </c>
      <c r="X3232" s="78">
        <f>_xll.qlAbcdMathFunctionValue(X$1,($T3232-evaluationDate)/365)</f>
        <v>9.8026115892132278E-4</v>
      </c>
      <c r="Y3232" s="78">
        <f>_xll.qlAbcdMathFunctionValue(Y$1,($T3232-evaluationDate)/365)</f>
        <v>1.6701615235988748E-3</v>
      </c>
      <c r="Z3232" s="78">
        <f>_xll.qlAbcdMathFunctionValue(Z$1,($T3232-evaluationDate)/365)</f>
        <v>1.6701615236937727E-3</v>
      </c>
      <c r="AA3232" s="78">
        <f>_xll.qlAbcdMathFunctionValue(AA$1,($T3232-evaluationDate)/365)</f>
        <v>1.841133954674093E-4</v>
      </c>
      <c r="AB3232" s="78">
        <f>_xll.qlAbcdMathFunctionValue(AB$1,($T3232-evaluationDate)/365)</f>
        <v>1.8411339546714741E-4</v>
      </c>
    </row>
    <row r="3233" spans="19:28" x14ac:dyDescent="0.25">
      <c r="S3233" s="64" t="s">
        <v>99</v>
      </c>
      <c r="T3233" s="147">
        <f>_xll.qlCalendarAdvance(Calendar,T3232,S3233,,,trigger)</f>
        <v>62226</v>
      </c>
      <c r="U3233" s="78">
        <f>_xll.qlAbcdMathFunctionValue(U$1,($T3233-evaluationDate)/365)</f>
        <v>1.3727422124031503E-3</v>
      </c>
      <c r="V3233" s="78">
        <f>_xll.qlAbcdMathFunctionValue(V$1,($T3233-evaluationDate)/365)</f>
        <v>1.3727422124290615E-3</v>
      </c>
      <c r="W3233" s="78">
        <f>_xll.qlAbcdMathFunctionValue(W$1,($T3233-evaluationDate)/365)</f>
        <v>9.8026115891387908E-4</v>
      </c>
      <c r="X3233" s="78">
        <f>_xll.qlAbcdMathFunctionValue(X$1,($T3233-evaluationDate)/365)</f>
        <v>9.8026115892029431E-4</v>
      </c>
      <c r="Y3233" s="78">
        <f>_xll.qlAbcdMathFunctionValue(Y$1,($T3233-evaluationDate)/365)</f>
        <v>1.6701615235955875E-3</v>
      </c>
      <c r="Z3233" s="78">
        <f>_xll.qlAbcdMathFunctionValue(Z$1,($T3233-evaluationDate)/365)</f>
        <v>1.6701615236896169E-3</v>
      </c>
      <c r="AA3233" s="78">
        <f>_xll.qlAbcdMathFunctionValue(AA$1,($T3233-evaluationDate)/365)</f>
        <v>1.84113395467521E-4</v>
      </c>
      <c r="AB3233" s="78">
        <f>_xll.qlAbcdMathFunctionValue(AB$1,($T3233-evaluationDate)/365)</f>
        <v>1.8411339546726149E-4</v>
      </c>
    </row>
    <row r="3234" spans="19:28" x14ac:dyDescent="0.25">
      <c r="S3234" s="64" t="s">
        <v>99</v>
      </c>
      <c r="T3234" s="147">
        <f>_xll.qlCalendarAdvance(Calendar,T3233,S3234,,,trigger)</f>
        <v>62233</v>
      </c>
      <c r="U3234" s="78">
        <f>_xll.qlAbcdMathFunctionValue(U$1,($T3234-evaluationDate)/365)</f>
        <v>1.3727422124012692E-3</v>
      </c>
      <c r="V3234" s="78">
        <f>_xll.qlAbcdMathFunctionValue(V$1,($T3234-evaluationDate)/365)</f>
        <v>1.3727422124269434E-3</v>
      </c>
      <c r="W3234" s="78">
        <f>_xll.qlAbcdMathFunctionValue(W$1,($T3234-evaluationDate)/365)</f>
        <v>9.802611589129187E-4</v>
      </c>
      <c r="X3234" s="78">
        <f>_xll.qlAbcdMathFunctionValue(X$1,($T3234-evaluationDate)/365)</f>
        <v>9.8026115891927494E-4</v>
      </c>
      <c r="Y3234" s="78">
        <f>_xll.qlAbcdMathFunctionValue(Y$1,($T3234-evaluationDate)/365)</f>
        <v>1.6701615235923302E-3</v>
      </c>
      <c r="Z3234" s="78">
        <f>_xll.qlAbcdMathFunctionValue(Z$1,($T3234-evaluationDate)/365)</f>
        <v>1.6701615236854991E-3</v>
      </c>
      <c r="AA3234" s="78">
        <f>_xll.qlAbcdMathFunctionValue(AA$1,($T3234-evaluationDate)/365)</f>
        <v>1.841133954676317E-4</v>
      </c>
      <c r="AB3234" s="78">
        <f>_xll.qlAbcdMathFunctionValue(AB$1,($T3234-evaluationDate)/365)</f>
        <v>1.8411339546737455E-4</v>
      </c>
    </row>
    <row r="3235" spans="19:28" x14ac:dyDescent="0.25">
      <c r="S3235" s="64" t="s">
        <v>99</v>
      </c>
      <c r="T3235" s="147">
        <f>_xll.qlCalendarAdvance(Calendar,T3234,S3235,,,trigger)</f>
        <v>62240</v>
      </c>
      <c r="U3235" s="78">
        <f>_xll.qlAbcdMathFunctionValue(U$1,($T3235-evaluationDate)/365)</f>
        <v>1.3727422123994055E-3</v>
      </c>
      <c r="V3235" s="78">
        <f>_xll.qlAbcdMathFunctionValue(V$1,($T3235-evaluationDate)/365)</f>
        <v>1.3727422124248448E-3</v>
      </c>
      <c r="W3235" s="78">
        <f>_xll.qlAbcdMathFunctionValue(W$1,($T3235-evaluationDate)/365)</f>
        <v>9.8026115891196677E-4</v>
      </c>
      <c r="X3235" s="78">
        <f>_xll.qlAbcdMathFunctionValue(X$1,($T3235-evaluationDate)/365)</f>
        <v>9.8026115891826512E-4</v>
      </c>
      <c r="Y3235" s="78">
        <f>_xll.qlAbcdMathFunctionValue(Y$1,($T3235-evaluationDate)/365)</f>
        <v>1.6701615235891025E-3</v>
      </c>
      <c r="Z3235" s="78">
        <f>_xll.qlAbcdMathFunctionValue(Z$1,($T3235-evaluationDate)/365)</f>
        <v>1.6701615236814191E-3</v>
      </c>
      <c r="AA3235" s="78">
        <f>_xll.qlAbcdMathFunctionValue(AA$1,($T3235-evaluationDate)/365)</f>
        <v>1.8411339546774136E-4</v>
      </c>
      <c r="AB3235" s="78">
        <f>_xll.qlAbcdMathFunctionValue(AB$1,($T3235-evaluationDate)/365)</f>
        <v>1.8411339546748658E-4</v>
      </c>
    </row>
    <row r="3236" spans="19:28" x14ac:dyDescent="0.25">
      <c r="S3236" s="64" t="s">
        <v>99</v>
      </c>
      <c r="T3236" s="147">
        <f>_xll.qlCalendarAdvance(Calendar,T3235,S3236,,,trigger)</f>
        <v>62247</v>
      </c>
      <c r="U3236" s="78">
        <f>_xll.qlAbcdMathFunctionValue(U$1,($T3236-evaluationDate)/365)</f>
        <v>1.3727422123975587E-3</v>
      </c>
      <c r="V3236" s="78">
        <f>_xll.qlAbcdMathFunctionValue(V$1,($T3236-evaluationDate)/365)</f>
        <v>1.3727422124227653E-3</v>
      </c>
      <c r="W3236" s="78">
        <f>_xll.qlAbcdMathFunctionValue(W$1,($T3236-evaluationDate)/365)</f>
        <v>9.8026115891102373E-4</v>
      </c>
      <c r="X3236" s="78">
        <f>_xll.qlAbcdMathFunctionValue(X$1,($T3236-evaluationDate)/365)</f>
        <v>9.802611589172644E-4</v>
      </c>
      <c r="Y3236" s="78">
        <f>_xll.qlAbcdMathFunctionValue(Y$1,($T3236-evaluationDate)/365)</f>
        <v>1.6701615235859045E-3</v>
      </c>
      <c r="Z3236" s="78">
        <f>_xll.qlAbcdMathFunctionValue(Z$1,($T3236-evaluationDate)/365)</f>
        <v>1.6701615236773765E-3</v>
      </c>
      <c r="AA3236" s="78">
        <f>_xll.qlAbcdMathFunctionValue(AA$1,($T3236-evaluationDate)/365)</f>
        <v>1.8411339546785003E-4</v>
      </c>
      <c r="AB3236" s="78">
        <f>_xll.qlAbcdMathFunctionValue(AB$1,($T3236-evaluationDate)/365)</f>
        <v>1.8411339546759757E-4</v>
      </c>
    </row>
    <row r="3237" spans="19:28" x14ac:dyDescent="0.25">
      <c r="S3237" s="64" t="s">
        <v>99</v>
      </c>
      <c r="T3237" s="147">
        <f>_xll.qlCalendarAdvance(Calendar,T3236,S3237,,,trigger)</f>
        <v>62254</v>
      </c>
      <c r="U3237" s="78">
        <f>_xll.qlAbcdMathFunctionValue(U$1,($T3237-evaluationDate)/365)</f>
        <v>1.372742212395729E-3</v>
      </c>
      <c r="V3237" s="78">
        <f>_xll.qlAbcdMathFunctionValue(V$1,($T3237-evaluationDate)/365)</f>
        <v>1.3727422124207049E-3</v>
      </c>
      <c r="W3237" s="78">
        <f>_xll.qlAbcdMathFunctionValue(W$1,($T3237-evaluationDate)/365)</f>
        <v>9.8026115891008936E-4</v>
      </c>
      <c r="X3237" s="78">
        <f>_xll.qlAbcdMathFunctionValue(X$1,($T3237-evaluationDate)/365)</f>
        <v>9.8026115891627279E-4</v>
      </c>
      <c r="Y3237" s="78">
        <f>_xll.qlAbcdMathFunctionValue(Y$1,($T3237-evaluationDate)/365)</f>
        <v>1.6701615235827358E-3</v>
      </c>
      <c r="Z3237" s="78">
        <f>_xll.qlAbcdMathFunctionValue(Z$1,($T3237-evaluationDate)/365)</f>
        <v>1.6701615236733708E-3</v>
      </c>
      <c r="AA3237" s="78">
        <f>_xll.qlAbcdMathFunctionValue(AA$1,($T3237-evaluationDate)/365)</f>
        <v>1.8411339546795769E-4</v>
      </c>
      <c r="AB3237" s="78">
        <f>_xll.qlAbcdMathFunctionValue(AB$1,($T3237-evaluationDate)/365)</f>
        <v>1.8411339546770756E-4</v>
      </c>
    </row>
    <row r="3238" spans="19:28" x14ac:dyDescent="0.25">
      <c r="S3238" s="64" t="s">
        <v>99</v>
      </c>
      <c r="T3238" s="147">
        <f>_xll.qlCalendarAdvance(Calendar,T3237,S3238,,,trigger)</f>
        <v>62261</v>
      </c>
      <c r="U3238" s="78">
        <f>_xll.qlAbcdMathFunctionValue(U$1,($T3238-evaluationDate)/365)</f>
        <v>1.372742212393916E-3</v>
      </c>
      <c r="V3238" s="78">
        <f>_xll.qlAbcdMathFunctionValue(V$1,($T3238-evaluationDate)/365)</f>
        <v>1.3727422124186633E-3</v>
      </c>
      <c r="W3238" s="78">
        <f>_xll.qlAbcdMathFunctionValue(W$1,($T3238-evaluationDate)/365)</f>
        <v>9.8026115890916346E-4</v>
      </c>
      <c r="X3238" s="78">
        <f>_xll.qlAbcdMathFunctionValue(X$1,($T3238-evaluationDate)/365)</f>
        <v>9.802611589152905E-4</v>
      </c>
      <c r="Y3238" s="78">
        <f>_xll.qlAbcdMathFunctionValue(Y$1,($T3238-evaluationDate)/365)</f>
        <v>1.670161523579596E-3</v>
      </c>
      <c r="Z3238" s="78">
        <f>_xll.qlAbcdMathFunctionValue(Z$1,($T3238-evaluationDate)/365)</f>
        <v>1.6701615236694015E-3</v>
      </c>
      <c r="AA3238" s="78">
        <f>_xll.qlAbcdMathFunctionValue(AA$1,($T3238-evaluationDate)/365)</f>
        <v>1.8411339546806437E-4</v>
      </c>
      <c r="AB3238" s="78">
        <f>_xll.qlAbcdMathFunctionValue(AB$1,($T3238-evaluationDate)/365)</f>
        <v>1.8411339546781652E-4</v>
      </c>
    </row>
    <row r="3239" spans="19:28" x14ac:dyDescent="0.25">
      <c r="S3239" s="64" t="s">
        <v>99</v>
      </c>
      <c r="T3239" s="147">
        <f>_xll.qlCalendarAdvance(Calendar,T3238,S3239,,,trigger)</f>
        <v>62268</v>
      </c>
      <c r="U3239" s="78">
        <f>_xll.qlAbcdMathFunctionValue(U$1,($T3239-evaluationDate)/365)</f>
        <v>1.3727422123921194E-3</v>
      </c>
      <c r="V3239" s="78">
        <f>_xll.qlAbcdMathFunctionValue(V$1,($T3239-evaluationDate)/365)</f>
        <v>1.3727422124166404E-3</v>
      </c>
      <c r="W3239" s="78">
        <f>_xll.qlAbcdMathFunctionValue(W$1,($T3239-evaluationDate)/365)</f>
        <v>9.80261158908246E-4</v>
      </c>
      <c r="X3239" s="78">
        <f>_xll.qlAbcdMathFunctionValue(X$1,($T3239-evaluationDate)/365)</f>
        <v>9.802611589143171E-4</v>
      </c>
      <c r="Y3239" s="78">
        <f>_xll.qlAbcdMathFunctionValue(Y$1,($T3239-evaluationDate)/365)</f>
        <v>1.670161523576485E-3</v>
      </c>
      <c r="Z3239" s="78">
        <f>_xll.qlAbcdMathFunctionValue(Z$1,($T3239-evaluationDate)/365)</f>
        <v>1.6701615236654689E-3</v>
      </c>
      <c r="AA3239" s="78">
        <f>_xll.qlAbcdMathFunctionValue(AA$1,($T3239-evaluationDate)/365)</f>
        <v>1.8411339546817008E-4</v>
      </c>
      <c r="AB3239" s="78">
        <f>_xll.qlAbcdMathFunctionValue(AB$1,($T3239-evaluationDate)/365)</f>
        <v>1.8411339546792451E-4</v>
      </c>
    </row>
    <row r="3240" spans="19:28" x14ac:dyDescent="0.25">
      <c r="S3240" s="64" t="s">
        <v>99</v>
      </c>
      <c r="T3240" s="147">
        <f>_xll.qlCalendarAdvance(Calendar,T3239,S3240,,,trigger)</f>
        <v>62275</v>
      </c>
      <c r="U3240" s="78">
        <f>_xll.qlAbcdMathFunctionValue(U$1,($T3240-evaluationDate)/365)</f>
        <v>1.3727422123903394E-3</v>
      </c>
      <c r="V3240" s="78">
        <f>_xll.qlAbcdMathFunctionValue(V$1,($T3240-evaluationDate)/365)</f>
        <v>1.3727422124146359E-3</v>
      </c>
      <c r="W3240" s="78">
        <f>_xll.qlAbcdMathFunctionValue(W$1,($T3240-evaluationDate)/365)</f>
        <v>9.8026115890733701E-4</v>
      </c>
      <c r="X3240" s="78">
        <f>_xll.qlAbcdMathFunctionValue(X$1,($T3240-evaluationDate)/365)</f>
        <v>9.8026115891335238E-4</v>
      </c>
      <c r="Y3240" s="78">
        <f>_xll.qlAbcdMathFunctionValue(Y$1,($T3240-evaluationDate)/365)</f>
        <v>1.6701615235734024E-3</v>
      </c>
      <c r="Z3240" s="78">
        <f>_xll.qlAbcdMathFunctionValue(Z$1,($T3240-evaluationDate)/365)</f>
        <v>1.6701615236615721E-3</v>
      </c>
      <c r="AA3240" s="78">
        <f>_xll.qlAbcdMathFunctionValue(AA$1,($T3240-evaluationDate)/365)</f>
        <v>1.8411339546827484E-4</v>
      </c>
      <c r="AB3240" s="78">
        <f>_xll.qlAbcdMathFunctionValue(AB$1,($T3240-evaluationDate)/365)</f>
        <v>1.841133954680315E-4</v>
      </c>
    </row>
    <row r="3241" spans="19:28" x14ac:dyDescent="0.25">
      <c r="S3241" s="64" t="s">
        <v>99</v>
      </c>
      <c r="T3241" s="147">
        <f>_xll.qlCalendarAdvance(Calendar,T3240,S3241,,,trigger)</f>
        <v>62282</v>
      </c>
      <c r="U3241" s="78">
        <f>_xll.qlAbcdMathFunctionValue(U$1,($T3241-evaluationDate)/365)</f>
        <v>1.3727422123885756E-3</v>
      </c>
      <c r="V3241" s="78">
        <f>_xll.qlAbcdMathFunctionValue(V$1,($T3241-evaluationDate)/365)</f>
        <v>1.3727422124126499E-3</v>
      </c>
      <c r="W3241" s="78">
        <f>_xll.qlAbcdMathFunctionValue(W$1,($T3241-evaluationDate)/365)</f>
        <v>9.8026115890643647E-4</v>
      </c>
      <c r="X3241" s="78">
        <f>_xll.qlAbcdMathFunctionValue(X$1,($T3241-evaluationDate)/365)</f>
        <v>9.8026115891239676E-4</v>
      </c>
      <c r="Y3241" s="78">
        <f>_xll.qlAbcdMathFunctionValue(Y$1,($T3241-evaluationDate)/365)</f>
        <v>1.6701615235703482E-3</v>
      </c>
      <c r="Z3241" s="78">
        <f>_xll.qlAbcdMathFunctionValue(Z$1,($T3241-evaluationDate)/365)</f>
        <v>1.6701615236577108E-3</v>
      </c>
      <c r="AA3241" s="78">
        <f>_xll.qlAbcdMathFunctionValue(AA$1,($T3241-evaluationDate)/365)</f>
        <v>1.8411339546837863E-4</v>
      </c>
      <c r="AB3241" s="78">
        <f>_xll.qlAbcdMathFunctionValue(AB$1,($T3241-evaluationDate)/365)</f>
        <v>1.841133954681375E-4</v>
      </c>
    </row>
    <row r="3242" spans="19:28" x14ac:dyDescent="0.25">
      <c r="S3242" s="64" t="s">
        <v>99</v>
      </c>
      <c r="T3242" s="147">
        <f>_xll.qlCalendarAdvance(Calendar,T3241,S3242,,,trigger)</f>
        <v>62289</v>
      </c>
      <c r="U3242" s="78">
        <f>_xll.qlAbcdMathFunctionValue(U$1,($T3242-evaluationDate)/365)</f>
        <v>1.3727422123868279E-3</v>
      </c>
      <c r="V3242" s="78">
        <f>_xll.qlAbcdMathFunctionValue(V$1,($T3242-evaluationDate)/365)</f>
        <v>1.3727422124106821E-3</v>
      </c>
      <c r="W3242" s="78">
        <f>_xll.qlAbcdMathFunctionValue(W$1,($T3242-evaluationDate)/365)</f>
        <v>9.8026115890554395E-4</v>
      </c>
      <c r="X3242" s="78">
        <f>_xll.qlAbcdMathFunctionValue(X$1,($T3242-evaluationDate)/365)</f>
        <v>9.8026115891144982E-4</v>
      </c>
      <c r="Y3242" s="78">
        <f>_xll.qlAbcdMathFunctionValue(Y$1,($T3242-evaluationDate)/365)</f>
        <v>1.6701615235673217E-3</v>
      </c>
      <c r="Z3242" s="78">
        <f>_xll.qlAbcdMathFunctionValue(Z$1,($T3242-evaluationDate)/365)</f>
        <v>1.6701615236538851E-3</v>
      </c>
      <c r="AA3242" s="78">
        <f>_xll.qlAbcdMathFunctionValue(AA$1,($T3242-evaluationDate)/365)</f>
        <v>1.8411339546848147E-4</v>
      </c>
      <c r="AB3242" s="78">
        <f>_xll.qlAbcdMathFunctionValue(AB$1,($T3242-evaluationDate)/365)</f>
        <v>1.8411339546824256E-4</v>
      </c>
    </row>
    <row r="3243" spans="19:28" x14ac:dyDescent="0.25">
      <c r="S3243" s="64" t="s">
        <v>99</v>
      </c>
      <c r="T3243" s="147">
        <f>_xll.qlCalendarAdvance(Calendar,T3242,S3243,,,trigger)</f>
        <v>62296</v>
      </c>
      <c r="U3243" s="78">
        <f>_xll.qlAbcdMathFunctionValue(U$1,($T3243-evaluationDate)/365)</f>
        <v>1.3727422123850964E-3</v>
      </c>
      <c r="V3243" s="78">
        <f>_xll.qlAbcdMathFunctionValue(V$1,($T3243-evaluationDate)/365)</f>
        <v>1.372742212408732E-3</v>
      </c>
      <c r="W3243" s="78">
        <f>_xll.qlAbcdMathFunctionValue(W$1,($T3243-evaluationDate)/365)</f>
        <v>9.8026115890465968E-4</v>
      </c>
      <c r="X3243" s="78">
        <f>_xll.qlAbcdMathFunctionValue(X$1,($T3243-evaluationDate)/365)</f>
        <v>9.8026115891051134E-4</v>
      </c>
      <c r="Y3243" s="78">
        <f>_xll.qlAbcdMathFunctionValue(Y$1,($T3243-evaluationDate)/365)</f>
        <v>1.6701615235643231E-3</v>
      </c>
      <c r="Z3243" s="78">
        <f>_xll.qlAbcdMathFunctionValue(Z$1,($T3243-evaluationDate)/365)</f>
        <v>1.6701615236500943E-3</v>
      </c>
      <c r="AA3243" s="78">
        <f>_xll.qlAbcdMathFunctionValue(AA$1,($T3243-evaluationDate)/365)</f>
        <v>1.8411339546858338E-4</v>
      </c>
      <c r="AB3243" s="78">
        <f>_xll.qlAbcdMathFunctionValue(AB$1,($T3243-evaluationDate)/365)</f>
        <v>1.8411339546834665E-4</v>
      </c>
    </row>
    <row r="3244" spans="19:28" x14ac:dyDescent="0.25">
      <c r="S3244" s="64" t="s">
        <v>99</v>
      </c>
      <c r="T3244" s="147">
        <f>_xll.qlCalendarAdvance(Calendar,T3243,S3244,,,trigger)</f>
        <v>62303</v>
      </c>
      <c r="U3244" s="78">
        <f>_xll.qlAbcdMathFunctionValue(U$1,($T3244-evaluationDate)/365)</f>
        <v>1.3727422123833806E-3</v>
      </c>
      <c r="V3244" s="78">
        <f>_xll.qlAbcdMathFunctionValue(V$1,($T3244-evaluationDate)/365)</f>
        <v>1.3727422124068E-3</v>
      </c>
      <c r="W3244" s="78">
        <f>_xll.qlAbcdMathFunctionValue(W$1,($T3244-evaluationDate)/365)</f>
        <v>9.8026115890378343E-4</v>
      </c>
      <c r="X3244" s="78">
        <f>_xll.qlAbcdMathFunctionValue(X$1,($T3244-evaluationDate)/365)</f>
        <v>9.8026115890958174E-4</v>
      </c>
      <c r="Y3244" s="78">
        <f>_xll.qlAbcdMathFunctionValue(Y$1,($T3244-evaluationDate)/365)</f>
        <v>1.6701615235613517E-3</v>
      </c>
      <c r="Z3244" s="78">
        <f>_xll.qlAbcdMathFunctionValue(Z$1,($T3244-evaluationDate)/365)</f>
        <v>1.6701615236463382E-3</v>
      </c>
      <c r="AA3244" s="78">
        <f>_xll.qlAbcdMathFunctionValue(AA$1,($T3244-evaluationDate)/365)</f>
        <v>1.8411339546868435E-4</v>
      </c>
      <c r="AB3244" s="78">
        <f>_xll.qlAbcdMathFunctionValue(AB$1,($T3244-evaluationDate)/365)</f>
        <v>1.8411339546844978E-4</v>
      </c>
    </row>
    <row r="3245" spans="19:28" x14ac:dyDescent="0.25">
      <c r="S3245" s="64" t="s">
        <v>99</v>
      </c>
      <c r="T3245" s="147">
        <f>_xll.qlCalendarAdvance(Calendar,T3244,S3245,,,trigger)</f>
        <v>62310</v>
      </c>
      <c r="U3245" s="78">
        <f>_xll.qlAbcdMathFunctionValue(U$1,($T3245-evaluationDate)/365)</f>
        <v>1.3727422123816805E-3</v>
      </c>
      <c r="V3245" s="78">
        <f>_xll.qlAbcdMathFunctionValue(V$1,($T3245-evaluationDate)/365)</f>
        <v>1.3727422124048857E-3</v>
      </c>
      <c r="W3245" s="78">
        <f>_xll.qlAbcdMathFunctionValue(W$1,($T3245-evaluationDate)/365)</f>
        <v>9.802611589029152E-4</v>
      </c>
      <c r="X3245" s="78">
        <f>_xll.qlAbcdMathFunctionValue(X$1,($T3245-evaluationDate)/365)</f>
        <v>9.8026115890866039E-4</v>
      </c>
      <c r="Y3245" s="78">
        <f>_xll.qlAbcdMathFunctionValue(Y$1,($T3245-evaluationDate)/365)</f>
        <v>1.6701615235584077E-3</v>
      </c>
      <c r="Z3245" s="78">
        <f>_xll.qlAbcdMathFunctionValue(Z$1,($T3245-evaluationDate)/365)</f>
        <v>1.6701615236426163E-3</v>
      </c>
      <c r="AA3245" s="78">
        <f>_xll.qlAbcdMathFunctionValue(AA$1,($T3245-evaluationDate)/365)</f>
        <v>1.8411339546878439E-4</v>
      </c>
      <c r="AB3245" s="78">
        <f>_xll.qlAbcdMathFunctionValue(AB$1,($T3245-evaluationDate)/365)</f>
        <v>1.8411339546855197E-4</v>
      </c>
    </row>
    <row r="3246" spans="19:28" x14ac:dyDescent="0.25">
      <c r="S3246" s="64" t="s">
        <v>99</v>
      </c>
      <c r="T3246" s="147">
        <f>_xll.qlCalendarAdvance(Calendar,T3245,S3246,,,trigger)</f>
        <v>62317</v>
      </c>
      <c r="U3246" s="78">
        <f>_xll.qlAbcdMathFunctionValue(U$1,($T3246-evaluationDate)/365)</f>
        <v>1.3727422123799959E-3</v>
      </c>
      <c r="V3246" s="78">
        <f>_xll.qlAbcdMathFunctionValue(V$1,($T3246-evaluationDate)/365)</f>
        <v>1.3727422124029888E-3</v>
      </c>
      <c r="W3246" s="78">
        <f>_xll.qlAbcdMathFunctionValue(W$1,($T3246-evaluationDate)/365)</f>
        <v>9.8026115890205499E-4</v>
      </c>
      <c r="X3246" s="78">
        <f>_xll.qlAbcdMathFunctionValue(X$1,($T3246-evaluationDate)/365)</f>
        <v>9.802611589077477E-4</v>
      </c>
      <c r="Y3246" s="78">
        <f>_xll.qlAbcdMathFunctionValue(Y$1,($T3246-evaluationDate)/365)</f>
        <v>1.6701615235554905E-3</v>
      </c>
      <c r="Z3246" s="78">
        <f>_xll.qlAbcdMathFunctionValue(Z$1,($T3246-evaluationDate)/365)</f>
        <v>1.6701615236389285E-3</v>
      </c>
      <c r="AA3246" s="78">
        <f>_xll.qlAbcdMathFunctionValue(AA$1,($T3246-evaluationDate)/365)</f>
        <v>1.8411339546888352E-4</v>
      </c>
      <c r="AB3246" s="78">
        <f>_xll.qlAbcdMathFunctionValue(AB$1,($T3246-evaluationDate)/365)</f>
        <v>1.841133954686532E-4</v>
      </c>
    </row>
    <row r="3247" spans="19:28" x14ac:dyDescent="0.25">
      <c r="S3247" s="64" t="s">
        <v>99</v>
      </c>
      <c r="T3247" s="147">
        <f>_xll.qlCalendarAdvance(Calendar,T3246,S3247,,,trigger)</f>
        <v>62324</v>
      </c>
      <c r="U3247" s="78">
        <f>_xll.qlAbcdMathFunctionValue(U$1,($T3247-evaluationDate)/365)</f>
        <v>1.3727422123783269E-3</v>
      </c>
      <c r="V3247" s="78">
        <f>_xll.qlAbcdMathFunctionValue(V$1,($T3247-evaluationDate)/365)</f>
        <v>1.3727422124011092E-3</v>
      </c>
      <c r="W3247" s="78">
        <f>_xll.qlAbcdMathFunctionValue(W$1,($T3247-evaluationDate)/365)</f>
        <v>9.8026115890120259E-4</v>
      </c>
      <c r="X3247" s="78">
        <f>_xll.qlAbcdMathFunctionValue(X$1,($T3247-evaluationDate)/365)</f>
        <v>9.8026115890684326E-4</v>
      </c>
      <c r="Y3247" s="78">
        <f>_xll.qlAbcdMathFunctionValue(Y$1,($T3247-evaluationDate)/365)</f>
        <v>1.6701615235526002E-3</v>
      </c>
      <c r="Z3247" s="78">
        <f>_xll.qlAbcdMathFunctionValue(Z$1,($T3247-evaluationDate)/365)</f>
        <v>1.6701615236352745E-3</v>
      </c>
      <c r="AA3247" s="78">
        <f>_xll.qlAbcdMathFunctionValue(AA$1,($T3247-evaluationDate)/365)</f>
        <v>1.8411339546898174E-4</v>
      </c>
      <c r="AB3247" s="78">
        <f>_xll.qlAbcdMathFunctionValue(AB$1,($T3247-evaluationDate)/365)</f>
        <v>1.8411339546875355E-4</v>
      </c>
    </row>
    <row r="3248" spans="19:28" x14ac:dyDescent="0.25">
      <c r="S3248" s="64" t="s">
        <v>99</v>
      </c>
      <c r="T3248" s="147">
        <f>_xll.qlCalendarAdvance(Calendar,T3247,S3248,,,trigger)</f>
        <v>62331</v>
      </c>
      <c r="U3248" s="78">
        <f>_xll.qlAbcdMathFunctionValue(U$1,($T3248-evaluationDate)/365)</f>
        <v>1.372742212376673E-3</v>
      </c>
      <c r="V3248" s="78">
        <f>_xll.qlAbcdMathFunctionValue(V$1,($T3248-evaluationDate)/365)</f>
        <v>1.372742212399247E-3</v>
      </c>
      <c r="W3248" s="78">
        <f>_xll.qlAbcdMathFunctionValue(W$1,($T3248-evaluationDate)/365)</f>
        <v>9.80261158900358E-4</v>
      </c>
      <c r="X3248" s="78">
        <f>_xll.qlAbcdMathFunctionValue(X$1,($T3248-evaluationDate)/365)</f>
        <v>9.8026115890594706E-4</v>
      </c>
      <c r="Y3248" s="78">
        <f>_xll.qlAbcdMathFunctionValue(Y$1,($T3248-evaluationDate)/365)</f>
        <v>1.6701615235497362E-3</v>
      </c>
      <c r="Z3248" s="78">
        <f>_xll.qlAbcdMathFunctionValue(Z$1,($T3248-evaluationDate)/365)</f>
        <v>1.6701615236316542E-3</v>
      </c>
      <c r="AA3248" s="78">
        <f>_xll.qlAbcdMathFunctionValue(AA$1,($T3248-evaluationDate)/365)</f>
        <v>1.8411339546907905E-4</v>
      </c>
      <c r="AB3248" s="78">
        <f>_xll.qlAbcdMathFunctionValue(AB$1,($T3248-evaluationDate)/365)</f>
        <v>1.8411339546885294E-4</v>
      </c>
    </row>
    <row r="3249" spans="19:28" x14ac:dyDescent="0.25">
      <c r="S3249" s="64" t="s">
        <v>99</v>
      </c>
      <c r="T3249" s="147">
        <f>_xll.qlCalendarAdvance(Calendar,T3248,S3249,,,trigger)</f>
        <v>62338</v>
      </c>
      <c r="U3249" s="78">
        <f>_xll.qlAbcdMathFunctionValue(U$1,($T3249-evaluationDate)/365)</f>
        <v>1.3727422123750344E-3</v>
      </c>
      <c r="V3249" s="78">
        <f>_xll.qlAbcdMathFunctionValue(V$1,($T3249-evaluationDate)/365)</f>
        <v>1.3727422123974017E-3</v>
      </c>
      <c r="W3249" s="78">
        <f>_xll.qlAbcdMathFunctionValue(W$1,($T3249-evaluationDate)/365)</f>
        <v>9.8026115889952121E-4</v>
      </c>
      <c r="X3249" s="78">
        <f>_xll.qlAbcdMathFunctionValue(X$1,($T3249-evaluationDate)/365)</f>
        <v>9.802611589050591E-4</v>
      </c>
      <c r="Y3249" s="78">
        <f>_xll.qlAbcdMathFunctionValue(Y$1,($T3249-evaluationDate)/365)</f>
        <v>1.6701615235468984E-3</v>
      </c>
      <c r="Z3249" s="78">
        <f>_xll.qlAbcdMathFunctionValue(Z$1,($T3249-evaluationDate)/365)</f>
        <v>1.6701615236280666E-3</v>
      </c>
      <c r="AA3249" s="78">
        <f>_xll.qlAbcdMathFunctionValue(AA$1,($T3249-evaluationDate)/365)</f>
        <v>1.8411339546917549E-4</v>
      </c>
      <c r="AB3249" s="78">
        <f>_xll.qlAbcdMathFunctionValue(AB$1,($T3249-evaluationDate)/365)</f>
        <v>1.8411339546895147E-4</v>
      </c>
    </row>
    <row r="3250" spans="19:28" x14ac:dyDescent="0.25">
      <c r="S3250" s="64" t="s">
        <v>99</v>
      </c>
      <c r="T3250" s="147">
        <f>_xll.qlCalendarAdvance(Calendar,T3249,S3250,,,trigger)</f>
        <v>62345</v>
      </c>
      <c r="U3250" s="78">
        <f>_xll.qlAbcdMathFunctionValue(U$1,($T3250-evaluationDate)/365)</f>
        <v>1.3727422123734107E-3</v>
      </c>
      <c r="V3250" s="78">
        <f>_xll.qlAbcdMathFunctionValue(V$1,($T3250-evaluationDate)/365)</f>
        <v>1.3727422123955733E-3</v>
      </c>
      <c r="W3250" s="78">
        <f>_xll.qlAbcdMathFunctionValue(W$1,($T3250-evaluationDate)/365)</f>
        <v>9.8026115889869201E-4</v>
      </c>
      <c r="X3250" s="78">
        <f>_xll.qlAbcdMathFunctionValue(X$1,($T3250-evaluationDate)/365)</f>
        <v>9.8026115890417916E-4</v>
      </c>
      <c r="Y3250" s="78">
        <f>_xll.qlAbcdMathFunctionValue(Y$1,($T3250-evaluationDate)/365)</f>
        <v>1.6701615235440866E-3</v>
      </c>
      <c r="Z3250" s="78">
        <f>_xll.qlAbcdMathFunctionValue(Z$1,($T3250-evaluationDate)/365)</f>
        <v>1.6701615236245121E-3</v>
      </c>
      <c r="AA3250" s="78">
        <f>_xll.qlAbcdMathFunctionValue(AA$1,($T3250-evaluationDate)/365)</f>
        <v>1.8411339546927104E-4</v>
      </c>
      <c r="AB3250" s="78">
        <f>_xll.qlAbcdMathFunctionValue(AB$1,($T3250-evaluationDate)/365)</f>
        <v>1.8411339546904905E-4</v>
      </c>
    </row>
    <row r="3251" spans="19:28" x14ac:dyDescent="0.25">
      <c r="S3251" s="64" t="s">
        <v>99</v>
      </c>
      <c r="T3251" s="147">
        <f>_xll.qlCalendarAdvance(Calendar,T3250,S3251,,,trigger)</f>
        <v>62352</v>
      </c>
      <c r="U3251" s="78">
        <f>_xll.qlAbcdMathFunctionValue(U$1,($T3251-evaluationDate)/365)</f>
        <v>1.3727422123718017E-3</v>
      </c>
      <c r="V3251" s="78">
        <f>_xll.qlAbcdMathFunctionValue(V$1,($T3251-evaluationDate)/365)</f>
        <v>1.3727422123937616E-3</v>
      </c>
      <c r="W3251" s="78">
        <f>_xll.qlAbcdMathFunctionValue(W$1,($T3251-evaluationDate)/365)</f>
        <v>9.8026115889787041E-4</v>
      </c>
      <c r="X3251" s="78">
        <f>_xll.qlAbcdMathFunctionValue(X$1,($T3251-evaluationDate)/365)</f>
        <v>9.8026115890330746E-4</v>
      </c>
      <c r="Y3251" s="78">
        <f>_xll.qlAbcdMathFunctionValue(Y$1,($T3251-evaluationDate)/365)</f>
        <v>1.6701615235413007E-3</v>
      </c>
      <c r="Z3251" s="78">
        <f>_xll.qlAbcdMathFunctionValue(Z$1,($T3251-evaluationDate)/365)</f>
        <v>1.67016152362099E-3</v>
      </c>
      <c r="AA3251" s="78">
        <f>_xll.qlAbcdMathFunctionValue(AA$1,($T3251-evaluationDate)/365)</f>
        <v>1.8411339546936574E-4</v>
      </c>
      <c r="AB3251" s="78">
        <f>_xll.qlAbcdMathFunctionValue(AB$1,($T3251-evaluationDate)/365)</f>
        <v>1.8411339546914576E-4</v>
      </c>
    </row>
    <row r="3252" spans="19:28" x14ac:dyDescent="0.25">
      <c r="S3252" s="64" t="s">
        <v>99</v>
      </c>
      <c r="T3252" s="147">
        <f>_xll.qlCalendarAdvance(Calendar,T3251,S3252,,,trigger)</f>
        <v>62359</v>
      </c>
      <c r="U3252" s="78">
        <f>_xll.qlAbcdMathFunctionValue(U$1,($T3252-evaluationDate)/365)</f>
        <v>1.3727422123702077E-3</v>
      </c>
      <c r="V3252" s="78">
        <f>_xll.qlAbcdMathFunctionValue(V$1,($T3252-evaluationDate)/365)</f>
        <v>1.3727422123919666E-3</v>
      </c>
      <c r="W3252" s="78">
        <f>_xll.qlAbcdMathFunctionValue(W$1,($T3252-evaluationDate)/365)</f>
        <v>9.8026115889705639E-4</v>
      </c>
      <c r="X3252" s="78">
        <f>_xll.qlAbcdMathFunctionValue(X$1,($T3252-evaluationDate)/365)</f>
        <v>9.8026115890244357E-4</v>
      </c>
      <c r="Y3252" s="78">
        <f>_xll.qlAbcdMathFunctionValue(Y$1,($T3252-evaluationDate)/365)</f>
        <v>1.6701615235385401E-3</v>
      </c>
      <c r="Z3252" s="78">
        <f>_xll.qlAbcdMathFunctionValue(Z$1,($T3252-evaluationDate)/365)</f>
        <v>1.6701615236175001E-3</v>
      </c>
      <c r="AA3252" s="78">
        <f>_xll.qlAbcdMathFunctionValue(AA$1,($T3252-evaluationDate)/365)</f>
        <v>1.8411339546945955E-4</v>
      </c>
      <c r="AB3252" s="78">
        <f>_xll.qlAbcdMathFunctionValue(AB$1,($T3252-evaluationDate)/365)</f>
        <v>1.841133954692416E-4</v>
      </c>
    </row>
    <row r="3253" spans="19:28" x14ac:dyDescent="0.25">
      <c r="S3253" s="64" t="s">
        <v>99</v>
      </c>
      <c r="T3253" s="147">
        <f>_xll.qlCalendarAdvance(Calendar,T3252,S3253,,,trigger)</f>
        <v>62366</v>
      </c>
      <c r="U3253" s="78">
        <f>_xll.qlAbcdMathFunctionValue(U$1,($T3253-evaluationDate)/365)</f>
        <v>1.372742212368628E-3</v>
      </c>
      <c r="V3253" s="78">
        <f>_xll.qlAbcdMathFunctionValue(V$1,($T3253-evaluationDate)/365)</f>
        <v>1.372742212390188E-3</v>
      </c>
      <c r="W3253" s="78">
        <f>_xll.qlAbcdMathFunctionValue(W$1,($T3253-evaluationDate)/365)</f>
        <v>9.8026115889624974E-4</v>
      </c>
      <c r="X3253" s="78">
        <f>_xll.qlAbcdMathFunctionValue(X$1,($T3253-evaluationDate)/365)</f>
        <v>9.802611589015877E-4</v>
      </c>
      <c r="Y3253" s="78">
        <f>_xll.qlAbcdMathFunctionValue(Y$1,($T3253-evaluationDate)/365)</f>
        <v>1.6701615235358049E-3</v>
      </c>
      <c r="Z3253" s="78">
        <f>_xll.qlAbcdMathFunctionValue(Z$1,($T3253-evaluationDate)/365)</f>
        <v>1.6701615236140422E-3</v>
      </c>
      <c r="AA3253" s="78">
        <f>_xll.qlAbcdMathFunctionValue(AA$1,($T3253-evaluationDate)/365)</f>
        <v>1.841133954695525E-4</v>
      </c>
      <c r="AB3253" s="78">
        <f>_xll.qlAbcdMathFunctionValue(AB$1,($T3253-evaluationDate)/365)</f>
        <v>1.8411339546933655E-4</v>
      </c>
    </row>
    <row r="3254" spans="19:28" x14ac:dyDescent="0.25">
      <c r="S3254" s="64" t="s">
        <v>99</v>
      </c>
      <c r="T3254" s="147">
        <f>_xll.qlCalendarAdvance(Calendar,T3253,S3254,,,trigger)</f>
        <v>62373</v>
      </c>
      <c r="U3254" s="78">
        <f>_xll.qlAbcdMathFunctionValue(U$1,($T3254-evaluationDate)/365)</f>
        <v>1.3727422123670631E-3</v>
      </c>
      <c r="V3254" s="78">
        <f>_xll.qlAbcdMathFunctionValue(V$1,($T3254-evaluationDate)/365)</f>
        <v>1.3727422123884256E-3</v>
      </c>
      <c r="W3254" s="78">
        <f>_xll.qlAbcdMathFunctionValue(W$1,($T3254-evaluationDate)/365)</f>
        <v>9.8026115889545047E-4</v>
      </c>
      <c r="X3254" s="78">
        <f>_xll.qlAbcdMathFunctionValue(X$1,($T3254-evaluationDate)/365)</f>
        <v>9.8026115890073964E-4</v>
      </c>
      <c r="Y3254" s="78">
        <f>_xll.qlAbcdMathFunctionValue(Y$1,($T3254-evaluationDate)/365)</f>
        <v>1.6701615235330946E-3</v>
      </c>
      <c r="Z3254" s="78">
        <f>_xll.qlAbcdMathFunctionValue(Z$1,($T3254-evaluationDate)/365)</f>
        <v>1.6701615236106159E-3</v>
      </c>
      <c r="AA3254" s="78">
        <f>_xll.qlAbcdMathFunctionValue(AA$1,($T3254-evaluationDate)/365)</f>
        <v>1.841133954696446E-4</v>
      </c>
      <c r="AB3254" s="78">
        <f>_xll.qlAbcdMathFunctionValue(AB$1,($T3254-evaluationDate)/365)</f>
        <v>1.8411339546943063E-4</v>
      </c>
    </row>
    <row r="3255" spans="19:28" x14ac:dyDescent="0.25">
      <c r="S3255" s="64" t="s">
        <v>99</v>
      </c>
      <c r="T3255" s="147">
        <f>_xll.qlCalendarAdvance(Calendar,T3254,S3255,,,trigger)</f>
        <v>62380</v>
      </c>
      <c r="U3255" s="78">
        <f>_xll.qlAbcdMathFunctionValue(U$1,($T3255-evaluationDate)/365)</f>
        <v>1.3727422123655123E-3</v>
      </c>
      <c r="V3255" s="78">
        <f>_xll.qlAbcdMathFunctionValue(V$1,($T3255-evaluationDate)/365)</f>
        <v>1.3727422123866794E-3</v>
      </c>
      <c r="W3255" s="78">
        <f>_xll.qlAbcdMathFunctionValue(W$1,($T3255-evaluationDate)/365)</f>
        <v>9.8026115889465856E-4</v>
      </c>
      <c r="X3255" s="78">
        <f>_xll.qlAbcdMathFunctionValue(X$1,($T3255-evaluationDate)/365)</f>
        <v>9.8026115889989916E-4</v>
      </c>
      <c r="Y3255" s="78">
        <f>_xll.qlAbcdMathFunctionValue(Y$1,($T3255-evaluationDate)/365)</f>
        <v>1.6701615235304092E-3</v>
      </c>
      <c r="Z3255" s="78">
        <f>_xll.qlAbcdMathFunctionValue(Z$1,($T3255-evaluationDate)/365)</f>
        <v>1.670161523607221E-3</v>
      </c>
      <c r="AA3255" s="78">
        <f>_xll.qlAbcdMathFunctionValue(AA$1,($T3255-evaluationDate)/365)</f>
        <v>1.8411339546973586E-4</v>
      </c>
      <c r="AB3255" s="78">
        <f>_xll.qlAbcdMathFunctionValue(AB$1,($T3255-evaluationDate)/365)</f>
        <v>1.8411339546952385E-4</v>
      </c>
    </row>
    <row r="3256" spans="19:28" x14ac:dyDescent="0.25">
      <c r="S3256" s="64" t="s">
        <v>99</v>
      </c>
      <c r="T3256" s="147">
        <f>_xll.qlCalendarAdvance(Calendar,T3255,S3256,,,trigger)</f>
        <v>62387</v>
      </c>
      <c r="U3256" s="78">
        <f>_xll.qlAbcdMathFunctionValue(U$1,($T3256-evaluationDate)/365)</f>
        <v>1.3727422123639757E-3</v>
      </c>
      <c r="V3256" s="78">
        <f>_xll.qlAbcdMathFunctionValue(V$1,($T3256-evaluationDate)/365)</f>
        <v>1.372742212384949E-3</v>
      </c>
      <c r="W3256" s="78">
        <f>_xll.qlAbcdMathFunctionValue(W$1,($T3256-evaluationDate)/365)</f>
        <v>9.8026115889387382E-4</v>
      </c>
      <c r="X3256" s="78">
        <f>_xll.qlAbcdMathFunctionValue(X$1,($T3256-evaluationDate)/365)</f>
        <v>9.802611588990665E-4</v>
      </c>
      <c r="Y3256" s="78">
        <f>_xll.qlAbcdMathFunctionValue(Y$1,($T3256-evaluationDate)/365)</f>
        <v>1.6701615235277484E-3</v>
      </c>
      <c r="Z3256" s="78">
        <f>_xll.qlAbcdMathFunctionValue(Z$1,($T3256-evaluationDate)/365)</f>
        <v>1.6701615236038572E-3</v>
      </c>
      <c r="AA3256" s="78">
        <f>_xll.qlAbcdMathFunctionValue(AA$1,($T3256-evaluationDate)/365)</f>
        <v>1.8411339546982631E-4</v>
      </c>
      <c r="AB3256" s="78">
        <f>_xll.qlAbcdMathFunctionValue(AB$1,($T3256-evaluationDate)/365)</f>
        <v>1.8411339546961622E-4</v>
      </c>
    </row>
    <row r="3257" spans="19:28" x14ac:dyDescent="0.25">
      <c r="S3257" s="64" t="s">
        <v>99</v>
      </c>
      <c r="T3257" s="147">
        <f>_xll.qlCalendarAdvance(Calendar,T3256,S3257,,,trigger)</f>
        <v>62394</v>
      </c>
      <c r="U3257" s="78">
        <f>_xll.qlAbcdMathFunctionValue(U$1,($T3257-evaluationDate)/365)</f>
        <v>1.3727422123624533E-3</v>
      </c>
      <c r="V3257" s="78">
        <f>_xll.qlAbcdMathFunctionValue(V$1,($T3257-evaluationDate)/365)</f>
        <v>1.3727422123832346E-3</v>
      </c>
      <c r="W3257" s="78">
        <f>_xll.qlAbcdMathFunctionValue(W$1,($T3257-evaluationDate)/365)</f>
        <v>9.8026115889309645E-4</v>
      </c>
      <c r="X3257" s="78">
        <f>_xll.qlAbcdMathFunctionValue(X$1,($T3257-evaluationDate)/365)</f>
        <v>9.8026115889824164E-4</v>
      </c>
      <c r="Y3257" s="78">
        <f>_xll.qlAbcdMathFunctionValue(Y$1,($T3257-evaluationDate)/365)</f>
        <v>1.6701615235251118E-3</v>
      </c>
      <c r="Z3257" s="78">
        <f>_xll.qlAbcdMathFunctionValue(Z$1,($T3257-evaluationDate)/365)</f>
        <v>1.6701615236005241E-3</v>
      </c>
      <c r="AA3257" s="78">
        <f>_xll.qlAbcdMathFunctionValue(AA$1,($T3257-evaluationDate)/365)</f>
        <v>1.8411339546991592E-4</v>
      </c>
      <c r="AB3257" s="78">
        <f>_xll.qlAbcdMathFunctionValue(AB$1,($T3257-evaluationDate)/365)</f>
        <v>1.8411339546970775E-4</v>
      </c>
    </row>
    <row r="3258" spans="19:28" x14ac:dyDescent="0.25">
      <c r="S3258" s="64" t="s">
        <v>99</v>
      </c>
      <c r="T3258" s="147">
        <f>_xll.qlCalendarAdvance(Calendar,T3257,S3258,,,trigger)</f>
        <v>62401</v>
      </c>
      <c r="U3258" s="78">
        <f>_xll.qlAbcdMathFunctionValue(U$1,($T3258-evaluationDate)/365)</f>
        <v>1.3727422123609447E-3</v>
      </c>
      <c r="V3258" s="78">
        <f>_xll.qlAbcdMathFunctionValue(V$1,($T3258-evaluationDate)/365)</f>
        <v>1.3727422123815359E-3</v>
      </c>
      <c r="W3258" s="78">
        <f>_xll.qlAbcdMathFunctionValue(W$1,($T3258-evaluationDate)/365)</f>
        <v>9.8026115889232601E-4</v>
      </c>
      <c r="X3258" s="78">
        <f>_xll.qlAbcdMathFunctionValue(X$1,($T3258-evaluationDate)/365)</f>
        <v>9.8026115889742415E-4</v>
      </c>
      <c r="Y3258" s="78">
        <f>_xll.qlAbcdMathFunctionValue(Y$1,($T3258-evaluationDate)/365)</f>
        <v>1.6701615235224995E-3</v>
      </c>
      <c r="Z3258" s="78">
        <f>_xll.qlAbcdMathFunctionValue(Z$1,($T3258-evaluationDate)/365)</f>
        <v>1.6701615235972214E-3</v>
      </c>
      <c r="AA3258" s="78">
        <f>_xll.qlAbcdMathFunctionValue(AA$1,($T3258-evaluationDate)/365)</f>
        <v>1.8411339547000469E-4</v>
      </c>
      <c r="AB3258" s="78">
        <f>_xll.qlAbcdMathFunctionValue(AB$1,($T3258-evaluationDate)/365)</f>
        <v>1.8411339546979842E-4</v>
      </c>
    </row>
    <row r="3259" spans="19:28" x14ac:dyDescent="0.25">
      <c r="S3259" s="64" t="s">
        <v>99</v>
      </c>
      <c r="T3259" s="147">
        <f>_xll.qlCalendarAdvance(Calendar,T3258,S3259,,,trigger)</f>
        <v>62408</v>
      </c>
      <c r="U3259" s="78">
        <f>_xll.qlAbcdMathFunctionValue(U$1,($T3259-evaluationDate)/365)</f>
        <v>1.37274221235945E-3</v>
      </c>
      <c r="V3259" s="78">
        <f>_xll.qlAbcdMathFunctionValue(V$1,($T3259-evaluationDate)/365)</f>
        <v>1.3727422123798526E-3</v>
      </c>
      <c r="W3259" s="78">
        <f>_xll.qlAbcdMathFunctionValue(W$1,($T3259-evaluationDate)/365)</f>
        <v>9.8026115889156273E-4</v>
      </c>
      <c r="X3259" s="78">
        <f>_xll.qlAbcdMathFunctionValue(X$1,($T3259-evaluationDate)/365)</f>
        <v>9.8026115889661403E-4</v>
      </c>
      <c r="Y3259" s="78">
        <f>_xll.qlAbcdMathFunctionValue(Y$1,($T3259-evaluationDate)/365)</f>
        <v>1.6701615235199111E-3</v>
      </c>
      <c r="Z3259" s="78">
        <f>_xll.qlAbcdMathFunctionValue(Z$1,($T3259-evaluationDate)/365)</f>
        <v>1.6701615235939491E-3</v>
      </c>
      <c r="AA3259" s="78">
        <f>_xll.qlAbcdMathFunctionValue(AA$1,($T3259-evaluationDate)/365)</f>
        <v>1.8411339547009267E-4</v>
      </c>
      <c r="AB3259" s="78">
        <f>_xll.qlAbcdMathFunctionValue(AB$1,($T3259-evaluationDate)/365)</f>
        <v>1.8411339546988827E-4</v>
      </c>
    </row>
    <row r="3260" spans="19:28" x14ac:dyDescent="0.25">
      <c r="S3260" s="64" t="s">
        <v>99</v>
      </c>
      <c r="T3260" s="147">
        <f>_xll.qlCalendarAdvance(Calendar,T3259,S3260,,,trigger)</f>
        <v>62415</v>
      </c>
      <c r="U3260" s="78">
        <f>_xll.qlAbcdMathFunctionValue(U$1,($T3260-evaluationDate)/365)</f>
        <v>1.3727422123579688E-3</v>
      </c>
      <c r="V3260" s="78">
        <f>_xll.qlAbcdMathFunctionValue(V$1,($T3260-evaluationDate)/365)</f>
        <v>1.3727422123781848E-3</v>
      </c>
      <c r="W3260" s="78">
        <f>_xll.qlAbcdMathFunctionValue(W$1,($T3260-evaluationDate)/365)</f>
        <v>9.8026115889080639E-4</v>
      </c>
      <c r="X3260" s="78">
        <f>_xll.qlAbcdMathFunctionValue(X$1,($T3260-evaluationDate)/365)</f>
        <v>9.8026115889581151E-4</v>
      </c>
      <c r="Y3260" s="78">
        <f>_xll.qlAbcdMathFunctionValue(Y$1,($T3260-evaluationDate)/365)</f>
        <v>1.6701615235173463E-3</v>
      </c>
      <c r="Z3260" s="78">
        <f>_xll.qlAbcdMathFunctionValue(Z$1,($T3260-evaluationDate)/365)</f>
        <v>1.6701615235907067E-3</v>
      </c>
      <c r="AA3260" s="78">
        <f>_xll.qlAbcdMathFunctionValue(AA$1,($T3260-evaluationDate)/365)</f>
        <v>1.8411339547017984E-4</v>
      </c>
      <c r="AB3260" s="78">
        <f>_xll.qlAbcdMathFunctionValue(AB$1,($T3260-evaluationDate)/365)</f>
        <v>1.8411339546997731E-4</v>
      </c>
    </row>
    <row r="3261" spans="19:28" x14ac:dyDescent="0.25">
      <c r="S3261" s="64" t="s">
        <v>99</v>
      </c>
      <c r="T3261" s="147">
        <f>_xll.qlCalendarAdvance(Calendar,T3260,S3261,,,trigger)</f>
        <v>62422</v>
      </c>
      <c r="U3261" s="78">
        <f>_xll.qlAbcdMathFunctionValue(U$1,($T3261-evaluationDate)/365)</f>
        <v>1.3727422123565015E-3</v>
      </c>
      <c r="V3261" s="78">
        <f>_xll.qlAbcdMathFunctionValue(V$1,($T3261-evaluationDate)/365)</f>
        <v>1.3727422123765323E-3</v>
      </c>
      <c r="W3261" s="78">
        <f>_xll.qlAbcdMathFunctionValue(W$1,($T3261-evaluationDate)/365)</f>
        <v>9.8026115889005678E-4</v>
      </c>
      <c r="X3261" s="78">
        <f>_xll.qlAbcdMathFunctionValue(X$1,($T3261-evaluationDate)/365)</f>
        <v>9.8026115889501635E-4</v>
      </c>
      <c r="Y3261" s="78">
        <f>_xll.qlAbcdMathFunctionValue(Y$1,($T3261-evaluationDate)/365)</f>
        <v>1.6701615235148052E-3</v>
      </c>
      <c r="Z3261" s="78">
        <f>_xll.qlAbcdMathFunctionValue(Z$1,($T3261-evaluationDate)/365)</f>
        <v>1.670161523587494E-3</v>
      </c>
      <c r="AA3261" s="78">
        <f>_xll.qlAbcdMathFunctionValue(AA$1,($T3261-evaluationDate)/365)</f>
        <v>1.841133954702662E-4</v>
      </c>
      <c r="AB3261" s="78">
        <f>_xll.qlAbcdMathFunctionValue(AB$1,($T3261-evaluationDate)/365)</f>
        <v>1.8411339547006554E-4</v>
      </c>
    </row>
    <row r="3262" spans="19:28" x14ac:dyDescent="0.25">
      <c r="S3262" s="64" t="s">
        <v>99</v>
      </c>
      <c r="T3262" s="147">
        <f>_xll.qlCalendarAdvance(Calendar,T3261,S3262,,,trigger)</f>
        <v>62429</v>
      </c>
      <c r="U3262" s="78">
        <f>_xll.qlAbcdMathFunctionValue(U$1,($T3262-evaluationDate)/365)</f>
        <v>1.3727422123550473E-3</v>
      </c>
      <c r="V3262" s="78">
        <f>_xll.qlAbcdMathFunctionValue(V$1,($T3262-evaluationDate)/365)</f>
        <v>1.3727422123748949E-3</v>
      </c>
      <c r="W3262" s="78">
        <f>_xll.qlAbcdMathFunctionValue(W$1,($T3262-evaluationDate)/365)</f>
        <v>9.8026115888931432E-4</v>
      </c>
      <c r="X3262" s="78">
        <f>_xll.qlAbcdMathFunctionValue(X$1,($T3262-evaluationDate)/365)</f>
        <v>9.8026115889422835E-4</v>
      </c>
      <c r="Y3262" s="78">
        <f>_xll.qlAbcdMathFunctionValue(Y$1,($T3262-evaluationDate)/365)</f>
        <v>1.670161523512287E-3</v>
      </c>
      <c r="Z3262" s="78">
        <f>_xll.qlAbcdMathFunctionValue(Z$1,($T3262-evaluationDate)/365)</f>
        <v>1.6701615235843105E-3</v>
      </c>
      <c r="AA3262" s="78">
        <f>_xll.qlAbcdMathFunctionValue(AA$1,($T3262-evaluationDate)/365)</f>
        <v>1.8411339547035177E-4</v>
      </c>
      <c r="AB3262" s="78">
        <f>_xll.qlAbcdMathFunctionValue(AB$1,($T3262-evaluationDate)/365)</f>
        <v>1.8411339547015295E-4</v>
      </c>
    </row>
    <row r="3263" spans="19:28" x14ac:dyDescent="0.25">
      <c r="S3263" s="64" t="s">
        <v>99</v>
      </c>
      <c r="T3263" s="147">
        <f>_xll.qlCalendarAdvance(Calendar,T3262,S3263,,,trigger)</f>
        <v>62436</v>
      </c>
      <c r="U3263" s="78">
        <f>_xll.qlAbcdMathFunctionValue(U$1,($T3263-evaluationDate)/365)</f>
        <v>1.3727422123536066E-3</v>
      </c>
      <c r="V3263" s="78">
        <f>_xll.qlAbcdMathFunctionValue(V$1,($T3263-evaluationDate)/365)</f>
        <v>1.3727422123732725E-3</v>
      </c>
      <c r="W3263" s="78">
        <f>_xll.qlAbcdMathFunctionValue(W$1,($T3263-evaluationDate)/365)</f>
        <v>9.8026115888857858E-4</v>
      </c>
      <c r="X3263" s="78">
        <f>_xll.qlAbcdMathFunctionValue(X$1,($T3263-evaluationDate)/365)</f>
        <v>9.8026115889344751E-4</v>
      </c>
      <c r="Y3263" s="78">
        <f>_xll.qlAbcdMathFunctionValue(Y$1,($T3263-evaluationDate)/365)</f>
        <v>1.670161523509792E-3</v>
      </c>
      <c r="Z3263" s="78">
        <f>_xll.qlAbcdMathFunctionValue(Z$1,($T3263-evaluationDate)/365)</f>
        <v>1.6701615235811564E-3</v>
      </c>
      <c r="AA3263" s="78">
        <f>_xll.qlAbcdMathFunctionValue(AA$1,($T3263-evaluationDate)/365)</f>
        <v>1.8411339547043658E-4</v>
      </c>
      <c r="AB3263" s="78">
        <f>_xll.qlAbcdMathFunctionValue(AB$1,($T3263-evaluationDate)/365)</f>
        <v>1.8411339547023958E-4</v>
      </c>
    </row>
    <row r="3264" spans="19:28" x14ac:dyDescent="0.25">
      <c r="S3264" s="64" t="s">
        <v>99</v>
      </c>
      <c r="T3264" s="147">
        <f>_xll.qlCalendarAdvance(Calendar,T3263,S3264,,,trigger)</f>
        <v>62443</v>
      </c>
      <c r="U3264" s="78">
        <f>_xll.qlAbcdMathFunctionValue(U$1,($T3264-evaluationDate)/365)</f>
        <v>1.372742212352179E-3</v>
      </c>
      <c r="V3264" s="78">
        <f>_xll.qlAbcdMathFunctionValue(V$1,($T3264-evaluationDate)/365)</f>
        <v>1.3727422123716649E-3</v>
      </c>
      <c r="W3264" s="78">
        <f>_xll.qlAbcdMathFunctionValue(W$1,($T3264-evaluationDate)/365)</f>
        <v>9.8026115888784956E-4</v>
      </c>
      <c r="X3264" s="78">
        <f>_xll.qlAbcdMathFunctionValue(X$1,($T3264-evaluationDate)/365)</f>
        <v>9.8026115889267404E-4</v>
      </c>
      <c r="Y3264" s="78">
        <f>_xll.qlAbcdMathFunctionValue(Y$1,($T3264-evaluationDate)/365)</f>
        <v>1.67016152350732E-3</v>
      </c>
      <c r="Z3264" s="78">
        <f>_xll.qlAbcdMathFunctionValue(Z$1,($T3264-evaluationDate)/365)</f>
        <v>1.6701615235780311E-3</v>
      </c>
      <c r="AA3264" s="78">
        <f>_xll.qlAbcdMathFunctionValue(AA$1,($T3264-evaluationDate)/365)</f>
        <v>1.8411339547052061E-4</v>
      </c>
      <c r="AB3264" s="78">
        <f>_xll.qlAbcdMathFunctionValue(AB$1,($T3264-evaluationDate)/365)</f>
        <v>1.841133954703254E-4</v>
      </c>
    </row>
    <row r="3265" spans="19:28" x14ac:dyDescent="0.25">
      <c r="S3265" s="64" t="s">
        <v>99</v>
      </c>
      <c r="T3265" s="147">
        <f>_xll.qlCalendarAdvance(Calendar,T3264,S3265,,,trigger)</f>
        <v>62450</v>
      </c>
      <c r="U3265" s="78">
        <f>_xll.qlAbcdMathFunctionValue(U$1,($T3265-evaluationDate)/365)</f>
        <v>1.3727422123507645E-3</v>
      </c>
      <c r="V3265" s="78">
        <f>_xll.qlAbcdMathFunctionValue(V$1,($T3265-evaluationDate)/365)</f>
        <v>1.372742212370072E-3</v>
      </c>
      <c r="W3265" s="78">
        <f>_xll.qlAbcdMathFunctionValue(W$1,($T3265-evaluationDate)/365)</f>
        <v>9.8026115888712705E-4</v>
      </c>
      <c r="X3265" s="78">
        <f>_xll.qlAbcdMathFunctionValue(X$1,($T3265-evaluationDate)/365)</f>
        <v>9.8026115889190751E-4</v>
      </c>
      <c r="Y3265" s="78">
        <f>_xll.qlAbcdMathFunctionValue(Y$1,($T3265-evaluationDate)/365)</f>
        <v>1.6701615235048706E-3</v>
      </c>
      <c r="Z3265" s="78">
        <f>_xll.qlAbcdMathFunctionValue(Z$1,($T3265-evaluationDate)/365)</f>
        <v>1.6701615235749344E-3</v>
      </c>
      <c r="AA3265" s="78">
        <f>_xll.qlAbcdMathFunctionValue(AA$1,($T3265-evaluationDate)/365)</f>
        <v>1.8411339547060385E-4</v>
      </c>
      <c r="AB3265" s="78">
        <f>_xll.qlAbcdMathFunctionValue(AB$1,($T3265-evaluationDate)/365)</f>
        <v>1.8411339547041045E-4</v>
      </c>
    </row>
    <row r="3266" spans="19:28" x14ac:dyDescent="0.25">
      <c r="S3266" s="64" t="s">
        <v>99</v>
      </c>
      <c r="T3266" s="147">
        <f>_xll.qlCalendarAdvance(Calendar,T3265,S3266,,,trigger)</f>
        <v>62457</v>
      </c>
      <c r="U3266" s="78">
        <f>_xll.qlAbcdMathFunctionValue(U$1,($T3266-evaluationDate)/365)</f>
        <v>1.3727422123493628E-3</v>
      </c>
      <c r="V3266" s="78">
        <f>_xll.qlAbcdMathFunctionValue(V$1,($T3266-evaluationDate)/365)</f>
        <v>1.3727422123684938E-3</v>
      </c>
      <c r="W3266" s="78">
        <f>_xll.qlAbcdMathFunctionValue(W$1,($T3266-evaluationDate)/365)</f>
        <v>9.8026115888641126E-4</v>
      </c>
      <c r="X3266" s="78">
        <f>_xll.qlAbcdMathFunctionValue(X$1,($T3266-evaluationDate)/365)</f>
        <v>9.8026115889114792E-4</v>
      </c>
      <c r="Y3266" s="78">
        <f>_xll.qlAbcdMathFunctionValue(Y$1,($T3266-evaluationDate)/365)</f>
        <v>1.6701615235024435E-3</v>
      </c>
      <c r="Z3266" s="78">
        <f>_xll.qlAbcdMathFunctionValue(Z$1,($T3266-evaluationDate)/365)</f>
        <v>1.6701615235718659E-3</v>
      </c>
      <c r="AA3266" s="78">
        <f>_xll.qlAbcdMathFunctionValue(AA$1,($T3266-evaluationDate)/365)</f>
        <v>1.8411339547068635E-4</v>
      </c>
      <c r="AB3266" s="78">
        <f>_xll.qlAbcdMathFunctionValue(AB$1,($T3266-evaluationDate)/365)</f>
        <v>1.8411339547049469E-4</v>
      </c>
    </row>
    <row r="3267" spans="19:28" x14ac:dyDescent="0.25">
      <c r="S3267" s="64" t="s">
        <v>99</v>
      </c>
      <c r="T3267" s="147">
        <f>_xll.qlCalendarAdvance(Calendar,T3266,S3267,,,trigger)</f>
        <v>62464</v>
      </c>
      <c r="U3267" s="78">
        <f>_xll.qlAbcdMathFunctionValue(U$1,($T3267-evaluationDate)/365)</f>
        <v>1.3727422123479742E-3</v>
      </c>
      <c r="V3267" s="78">
        <f>_xll.qlAbcdMathFunctionValue(V$1,($T3267-evaluationDate)/365)</f>
        <v>1.37274221236693E-3</v>
      </c>
      <c r="W3267" s="78">
        <f>_xll.qlAbcdMathFunctionValue(W$1,($T3267-evaluationDate)/365)</f>
        <v>9.8026115888570219E-4</v>
      </c>
      <c r="X3267" s="78">
        <f>_xll.qlAbcdMathFunctionValue(X$1,($T3267-evaluationDate)/365)</f>
        <v>9.8026115889039526E-4</v>
      </c>
      <c r="Y3267" s="78">
        <f>_xll.qlAbcdMathFunctionValue(Y$1,($T3267-evaluationDate)/365)</f>
        <v>1.6701615235000385E-3</v>
      </c>
      <c r="Z3267" s="78">
        <f>_xll.qlAbcdMathFunctionValue(Z$1,($T3267-evaluationDate)/365)</f>
        <v>1.6701615235688255E-3</v>
      </c>
      <c r="AA3267" s="78">
        <f>_xll.qlAbcdMathFunctionValue(AA$1,($T3267-evaluationDate)/365)</f>
        <v>1.8411339547076808E-4</v>
      </c>
      <c r="AB3267" s="78">
        <f>_xll.qlAbcdMathFunctionValue(AB$1,($T3267-evaluationDate)/365)</f>
        <v>1.841133954705782E-4</v>
      </c>
    </row>
    <row r="3268" spans="19:28" x14ac:dyDescent="0.25">
      <c r="S3268" s="64" t="s">
        <v>99</v>
      </c>
      <c r="T3268" s="147">
        <f>_xll.qlCalendarAdvance(Calendar,T3267,S3268,,,trigger)</f>
        <v>62471</v>
      </c>
      <c r="U3268" s="78">
        <f>_xll.qlAbcdMathFunctionValue(U$1,($T3268-evaluationDate)/365)</f>
        <v>1.3727422123465981E-3</v>
      </c>
      <c r="V3268" s="78">
        <f>_xll.qlAbcdMathFunctionValue(V$1,($T3268-evaluationDate)/365)</f>
        <v>1.3727422123653804E-3</v>
      </c>
      <c r="W3268" s="78">
        <f>_xll.qlAbcdMathFunctionValue(W$1,($T3268-evaluationDate)/365)</f>
        <v>9.8026115888499941E-4</v>
      </c>
      <c r="X3268" s="78">
        <f>_xll.qlAbcdMathFunctionValue(X$1,($T3268-evaluationDate)/365)</f>
        <v>9.8026115888964977E-4</v>
      </c>
      <c r="Y3268" s="78">
        <f>_xll.qlAbcdMathFunctionValue(Y$1,($T3268-evaluationDate)/365)</f>
        <v>1.6701615234976559E-3</v>
      </c>
      <c r="Z3268" s="78">
        <f>_xll.qlAbcdMathFunctionValue(Z$1,($T3268-evaluationDate)/365)</f>
        <v>1.670161523565813E-3</v>
      </c>
      <c r="AA3268" s="78">
        <f>_xll.qlAbcdMathFunctionValue(AA$1,($T3268-evaluationDate)/365)</f>
        <v>1.8411339547084907E-4</v>
      </c>
      <c r="AB3268" s="78">
        <f>_xll.qlAbcdMathFunctionValue(AB$1,($T3268-evaluationDate)/365)</f>
        <v>1.8411339547066093E-4</v>
      </c>
    </row>
    <row r="3269" spans="19:28" x14ac:dyDescent="0.25">
      <c r="S3269" s="64" t="s">
        <v>99</v>
      </c>
      <c r="T3269" s="147">
        <f>_xll.qlCalendarAdvance(Calendar,T3268,S3269,,,trigger)</f>
        <v>62478</v>
      </c>
      <c r="U3269" s="78">
        <f>_xll.qlAbcdMathFunctionValue(U$1,($T3269-evaluationDate)/365)</f>
        <v>1.3727422123452346E-3</v>
      </c>
      <c r="V3269" s="78">
        <f>_xll.qlAbcdMathFunctionValue(V$1,($T3269-evaluationDate)/365)</f>
        <v>1.372742212363845E-3</v>
      </c>
      <c r="W3269" s="78">
        <f>_xll.qlAbcdMathFunctionValue(W$1,($T3269-evaluationDate)/365)</f>
        <v>9.8026115888430313E-4</v>
      </c>
      <c r="X3269" s="78">
        <f>_xll.qlAbcdMathFunctionValue(X$1,($T3269-evaluationDate)/365)</f>
        <v>9.8026115888891078E-4</v>
      </c>
      <c r="Y3269" s="78">
        <f>_xll.qlAbcdMathFunctionValue(Y$1,($T3269-evaluationDate)/365)</f>
        <v>1.6701615234952947E-3</v>
      </c>
      <c r="Z3269" s="78">
        <f>_xll.qlAbcdMathFunctionValue(Z$1,($T3269-evaluationDate)/365)</f>
        <v>1.6701615235628282E-3</v>
      </c>
      <c r="AA3269" s="78">
        <f>_xll.qlAbcdMathFunctionValue(AA$1,($T3269-evaluationDate)/365)</f>
        <v>1.8411339547092932E-4</v>
      </c>
      <c r="AB3269" s="78">
        <f>_xll.qlAbcdMathFunctionValue(AB$1,($T3269-evaluationDate)/365)</f>
        <v>1.8411339547074289E-4</v>
      </c>
    </row>
    <row r="3270" spans="19:28" x14ac:dyDescent="0.25">
      <c r="S3270" s="64" t="s">
        <v>99</v>
      </c>
      <c r="T3270" s="147">
        <f>_xll.qlCalendarAdvance(Calendar,T3269,S3270,,,trigger)</f>
        <v>62485</v>
      </c>
      <c r="U3270" s="78">
        <f>_xll.qlAbcdMathFunctionValue(U$1,($T3270-evaluationDate)/365)</f>
        <v>1.3727422123438837E-3</v>
      </c>
      <c r="V3270" s="78">
        <f>_xll.qlAbcdMathFunctionValue(V$1,($T3270-evaluationDate)/365)</f>
        <v>1.3727422123623236E-3</v>
      </c>
      <c r="W3270" s="78">
        <f>_xll.qlAbcdMathFunctionValue(W$1,($T3270-evaluationDate)/365)</f>
        <v>9.8026115888361315E-4</v>
      </c>
      <c r="X3270" s="78">
        <f>_xll.qlAbcdMathFunctionValue(X$1,($T3270-evaluationDate)/365)</f>
        <v>9.8026115888817872E-4</v>
      </c>
      <c r="Y3270" s="78">
        <f>_xll.qlAbcdMathFunctionValue(Y$1,($T3270-evaluationDate)/365)</f>
        <v>1.6701615234929554E-3</v>
      </c>
      <c r="Z3270" s="78">
        <f>_xll.qlAbcdMathFunctionValue(Z$1,($T3270-evaluationDate)/365)</f>
        <v>1.6701615235598705E-3</v>
      </c>
      <c r="AA3270" s="78">
        <f>_xll.qlAbcdMathFunctionValue(AA$1,($T3270-evaluationDate)/365)</f>
        <v>1.8411339547100885E-4</v>
      </c>
      <c r="AB3270" s="78">
        <f>_xll.qlAbcdMathFunctionValue(AB$1,($T3270-evaluationDate)/365)</f>
        <v>1.841133954708241E-4</v>
      </c>
    </row>
    <row r="3271" spans="19:28" x14ac:dyDescent="0.25">
      <c r="S3271" s="64" t="s">
        <v>99</v>
      </c>
      <c r="T3271" s="147">
        <f>_xll.qlCalendarAdvance(Calendar,T3270,S3271,,,trigger)</f>
        <v>62492</v>
      </c>
      <c r="U3271" s="78">
        <f>_xll.qlAbcdMathFunctionValue(U$1,($T3271-evaluationDate)/365)</f>
        <v>1.3727422123425452E-3</v>
      </c>
      <c r="V3271" s="78">
        <f>_xll.qlAbcdMathFunctionValue(V$1,($T3271-evaluationDate)/365)</f>
        <v>1.3727422123608164E-3</v>
      </c>
      <c r="W3271" s="78">
        <f>_xll.qlAbcdMathFunctionValue(W$1,($T3271-evaluationDate)/365)</f>
        <v>9.8026115888292967E-4</v>
      </c>
      <c r="X3271" s="78">
        <f>_xll.qlAbcdMathFunctionValue(X$1,($T3271-evaluationDate)/365)</f>
        <v>9.8026115888745339E-4</v>
      </c>
      <c r="Y3271" s="78">
        <f>_xll.qlAbcdMathFunctionValue(Y$1,($T3271-evaluationDate)/365)</f>
        <v>1.6701615234906374E-3</v>
      </c>
      <c r="Z3271" s="78">
        <f>_xll.qlAbcdMathFunctionValue(Z$1,($T3271-evaluationDate)/365)</f>
        <v>1.6701615235569399E-3</v>
      </c>
      <c r="AA3271" s="78">
        <f>_xll.qlAbcdMathFunctionValue(AA$1,($T3271-evaluationDate)/365)</f>
        <v>1.8411339547108764E-4</v>
      </c>
      <c r="AB3271" s="78">
        <f>_xll.qlAbcdMathFunctionValue(AB$1,($T3271-evaluationDate)/365)</f>
        <v>1.8411339547090458E-4</v>
      </c>
    </row>
    <row r="3272" spans="19:28" x14ac:dyDescent="0.25">
      <c r="S3272" s="64" t="s">
        <v>99</v>
      </c>
      <c r="T3272" s="147">
        <f>_xll.qlCalendarAdvance(Calendar,T3271,S3272,,,trigger)</f>
        <v>62499</v>
      </c>
      <c r="U3272" s="78">
        <f>_xll.qlAbcdMathFunctionValue(U$1,($T3272-evaluationDate)/365)</f>
        <v>1.3727422123412188E-3</v>
      </c>
      <c r="V3272" s="78">
        <f>_xll.qlAbcdMathFunctionValue(V$1,($T3272-evaluationDate)/365)</f>
        <v>1.3727422123593228E-3</v>
      </c>
      <c r="W3272" s="78">
        <f>_xll.qlAbcdMathFunctionValue(W$1,($T3272-evaluationDate)/365)</f>
        <v>9.8026115888225226E-4</v>
      </c>
      <c r="X3272" s="78">
        <f>_xll.qlAbcdMathFunctionValue(X$1,($T3272-evaluationDate)/365)</f>
        <v>9.8026115888673456E-4</v>
      </c>
      <c r="Y3272" s="78">
        <f>_xll.qlAbcdMathFunctionValue(Y$1,($T3272-evaluationDate)/365)</f>
        <v>1.6701615234883407E-3</v>
      </c>
      <c r="Z3272" s="78">
        <f>_xll.qlAbcdMathFunctionValue(Z$1,($T3272-evaluationDate)/365)</f>
        <v>1.6701615235540361E-3</v>
      </c>
      <c r="AA3272" s="78">
        <f>_xll.qlAbcdMathFunctionValue(AA$1,($T3272-evaluationDate)/365)</f>
        <v>1.8411339547116571E-4</v>
      </c>
      <c r="AB3272" s="78">
        <f>_xll.qlAbcdMathFunctionValue(AB$1,($T3272-evaluationDate)/365)</f>
        <v>1.8411339547098432E-4</v>
      </c>
    </row>
    <row r="3273" spans="19:28" x14ac:dyDescent="0.25">
      <c r="S3273" s="64" t="s">
        <v>99</v>
      </c>
      <c r="T3273" s="147">
        <f>_xll.qlCalendarAdvance(Calendar,T3272,S3273,,,trigger)</f>
        <v>62506</v>
      </c>
      <c r="U3273" s="78">
        <f>_xll.qlAbcdMathFunctionValue(U$1,($T3273-evaluationDate)/365)</f>
        <v>1.3727422123399047E-3</v>
      </c>
      <c r="V3273" s="78">
        <f>_xll.qlAbcdMathFunctionValue(V$1,($T3273-evaluationDate)/365)</f>
        <v>1.3727422123578428E-3</v>
      </c>
      <c r="W3273" s="78">
        <f>_xll.qlAbcdMathFunctionValue(W$1,($T3273-evaluationDate)/365)</f>
        <v>9.8026115888158113E-4</v>
      </c>
      <c r="X3273" s="78">
        <f>_xll.qlAbcdMathFunctionValue(X$1,($T3273-evaluationDate)/365)</f>
        <v>9.8026115888602246E-4</v>
      </c>
      <c r="Y3273" s="78">
        <f>_xll.qlAbcdMathFunctionValue(Y$1,($T3273-evaluationDate)/365)</f>
        <v>1.6701615234860649E-3</v>
      </c>
      <c r="Z3273" s="78">
        <f>_xll.qlAbcdMathFunctionValue(Z$1,($T3273-evaluationDate)/365)</f>
        <v>1.6701615235511591E-3</v>
      </c>
      <c r="AA3273" s="78">
        <f>_xll.qlAbcdMathFunctionValue(AA$1,($T3273-evaluationDate)/365)</f>
        <v>1.8411339547124306E-4</v>
      </c>
      <c r="AB3273" s="78">
        <f>_xll.qlAbcdMathFunctionValue(AB$1,($T3273-evaluationDate)/365)</f>
        <v>1.8411339547106336E-4</v>
      </c>
    </row>
    <row r="3274" spans="19:28" x14ac:dyDescent="0.25">
      <c r="S3274" s="64" t="s">
        <v>99</v>
      </c>
      <c r="T3274" s="147">
        <f>_xll.qlCalendarAdvance(Calendar,T3273,S3274,,,trigger)</f>
        <v>62513</v>
      </c>
      <c r="U3274" s="78">
        <f>_xll.qlAbcdMathFunctionValue(U$1,($T3274-evaluationDate)/365)</f>
        <v>1.3727422123386026E-3</v>
      </c>
      <c r="V3274" s="78">
        <f>_xll.qlAbcdMathFunctionValue(V$1,($T3274-evaluationDate)/365)</f>
        <v>1.3727422123563766E-3</v>
      </c>
      <c r="W3274" s="78">
        <f>_xll.qlAbcdMathFunctionValue(W$1,($T3274-evaluationDate)/365)</f>
        <v>9.8026115888091609E-4</v>
      </c>
      <c r="X3274" s="78">
        <f>_xll.qlAbcdMathFunctionValue(X$1,($T3274-evaluationDate)/365)</f>
        <v>9.8026115888531686E-4</v>
      </c>
      <c r="Y3274" s="78">
        <f>_xll.qlAbcdMathFunctionValue(Y$1,($T3274-evaluationDate)/365)</f>
        <v>1.6701615234838102E-3</v>
      </c>
      <c r="Z3274" s="78">
        <f>_xll.qlAbcdMathFunctionValue(Z$1,($T3274-evaluationDate)/365)</f>
        <v>1.6701615235483083E-3</v>
      </c>
      <c r="AA3274" s="78">
        <f>_xll.qlAbcdMathFunctionValue(AA$1,($T3274-evaluationDate)/365)</f>
        <v>1.8411339547131969E-4</v>
      </c>
      <c r="AB3274" s="78">
        <f>_xll.qlAbcdMathFunctionValue(AB$1,($T3274-evaluationDate)/365)</f>
        <v>1.8411339547114164E-4</v>
      </c>
    </row>
    <row r="3275" spans="19:28" x14ac:dyDescent="0.25">
      <c r="S3275" s="64" t="s">
        <v>99</v>
      </c>
      <c r="T3275" s="147">
        <f>_xll.qlCalendarAdvance(Calendar,T3274,S3275,,,trigger)</f>
        <v>62520</v>
      </c>
      <c r="U3275" s="78">
        <f>_xll.qlAbcdMathFunctionValue(U$1,($T3275-evaluationDate)/365)</f>
        <v>1.3727422123373122E-3</v>
      </c>
      <c r="V3275" s="78">
        <f>_xll.qlAbcdMathFunctionValue(V$1,($T3275-evaluationDate)/365)</f>
        <v>1.3727422123549235E-3</v>
      </c>
      <c r="W3275" s="78">
        <f>_xll.qlAbcdMathFunctionValue(W$1,($T3275-evaluationDate)/365)</f>
        <v>9.8026115888025711E-4</v>
      </c>
      <c r="X3275" s="78">
        <f>_xll.qlAbcdMathFunctionValue(X$1,($T3275-evaluationDate)/365)</f>
        <v>9.8026115888461755E-4</v>
      </c>
      <c r="Y3275" s="78">
        <f>_xll.qlAbcdMathFunctionValue(Y$1,($T3275-evaluationDate)/365)</f>
        <v>1.6701615234815759E-3</v>
      </c>
      <c r="Z3275" s="78">
        <f>_xll.qlAbcdMathFunctionValue(Z$1,($T3275-evaluationDate)/365)</f>
        <v>1.6701615235454835E-3</v>
      </c>
      <c r="AA3275" s="78">
        <f>_xll.qlAbcdMathFunctionValue(AA$1,($T3275-evaluationDate)/365)</f>
        <v>1.8411339547139564E-4</v>
      </c>
      <c r="AB3275" s="78">
        <f>_xll.qlAbcdMathFunctionValue(AB$1,($T3275-evaluationDate)/365)</f>
        <v>1.8411339547121921E-4</v>
      </c>
    </row>
    <row r="3276" spans="19:28" x14ac:dyDescent="0.25">
      <c r="S3276" s="64" t="s">
        <v>99</v>
      </c>
      <c r="T3276" s="147">
        <f>_xll.qlCalendarAdvance(Calendar,T3275,S3276,,,trigger)</f>
        <v>62527</v>
      </c>
      <c r="U3276" s="78">
        <f>_xll.qlAbcdMathFunctionValue(U$1,($T3276-evaluationDate)/365)</f>
        <v>1.3727422123360339E-3</v>
      </c>
      <c r="V3276" s="78">
        <f>_xll.qlAbcdMathFunctionValue(V$1,($T3276-evaluationDate)/365)</f>
        <v>1.3727422123534839E-3</v>
      </c>
      <c r="W3276" s="78">
        <f>_xll.qlAbcdMathFunctionValue(W$1,($T3276-evaluationDate)/365)</f>
        <v>9.8026115887960442E-4</v>
      </c>
      <c r="X3276" s="78">
        <f>_xll.qlAbcdMathFunctionValue(X$1,($T3276-evaluationDate)/365)</f>
        <v>9.8026115888392475E-4</v>
      </c>
      <c r="Y3276" s="78">
        <f>_xll.qlAbcdMathFunctionValue(Y$1,($T3276-evaluationDate)/365)</f>
        <v>1.6701615234793622E-3</v>
      </c>
      <c r="Z3276" s="78">
        <f>_xll.qlAbcdMathFunctionValue(Z$1,($T3276-evaluationDate)/365)</f>
        <v>1.6701615235426848E-3</v>
      </c>
      <c r="AA3276" s="78">
        <f>_xll.qlAbcdMathFunctionValue(AA$1,($T3276-evaluationDate)/365)</f>
        <v>1.8411339547147091E-4</v>
      </c>
      <c r="AB3276" s="78">
        <f>_xll.qlAbcdMathFunctionValue(AB$1,($T3276-evaluationDate)/365)</f>
        <v>1.8411339547129608E-4</v>
      </c>
    </row>
    <row r="3277" spans="19:28" x14ac:dyDescent="0.25">
      <c r="S3277" s="64" t="s">
        <v>99</v>
      </c>
      <c r="T3277" s="147">
        <f>_xll.qlCalendarAdvance(Calendar,T3276,S3277,,,trigger)</f>
        <v>62534</v>
      </c>
      <c r="U3277" s="78">
        <f>_xll.qlAbcdMathFunctionValue(U$1,($T3277-evaluationDate)/365)</f>
        <v>1.3727422123347671E-3</v>
      </c>
      <c r="V3277" s="78">
        <f>_xll.qlAbcdMathFunctionValue(V$1,($T3277-evaluationDate)/365)</f>
        <v>1.3727422123520573E-3</v>
      </c>
      <c r="W3277" s="78">
        <f>_xll.qlAbcdMathFunctionValue(W$1,($T3277-evaluationDate)/365)</f>
        <v>9.8026115887895737E-4</v>
      </c>
      <c r="X3277" s="78">
        <f>_xll.qlAbcdMathFunctionValue(X$1,($T3277-evaluationDate)/365)</f>
        <v>9.8026115888323845E-4</v>
      </c>
      <c r="Y3277" s="78">
        <f>_xll.qlAbcdMathFunctionValue(Y$1,($T3277-evaluationDate)/365)</f>
        <v>1.6701615234771686E-3</v>
      </c>
      <c r="Z3277" s="78">
        <f>_xll.qlAbcdMathFunctionValue(Z$1,($T3277-evaluationDate)/365)</f>
        <v>1.6701615235399114E-3</v>
      </c>
      <c r="AA3277" s="78">
        <f>_xll.qlAbcdMathFunctionValue(AA$1,($T3277-evaluationDate)/365)</f>
        <v>1.8411339547154545E-4</v>
      </c>
      <c r="AB3277" s="78">
        <f>_xll.qlAbcdMathFunctionValue(AB$1,($T3277-evaluationDate)/365)</f>
        <v>1.8411339547137225E-4</v>
      </c>
    </row>
    <row r="3278" spans="19:28" x14ac:dyDescent="0.25">
      <c r="S3278" s="64" t="s">
        <v>99</v>
      </c>
      <c r="T3278" s="147">
        <f>_xll.qlCalendarAdvance(Calendar,T3277,S3278,,,trigger)</f>
        <v>62541</v>
      </c>
      <c r="U3278" s="78">
        <f>_xll.qlAbcdMathFunctionValue(U$1,($T3278-evaluationDate)/365)</f>
        <v>1.372742212333512E-3</v>
      </c>
      <c r="V3278" s="78">
        <f>_xll.qlAbcdMathFunctionValue(V$1,($T3278-evaluationDate)/365)</f>
        <v>1.3727422123506439E-3</v>
      </c>
      <c r="W3278" s="78">
        <f>_xll.qlAbcdMathFunctionValue(W$1,($T3278-evaluationDate)/365)</f>
        <v>9.8026115887831639E-4</v>
      </c>
      <c r="X3278" s="78">
        <f>_xll.qlAbcdMathFunctionValue(X$1,($T3278-evaluationDate)/365)</f>
        <v>9.8026115888255822E-4</v>
      </c>
      <c r="Y3278" s="78">
        <f>_xll.qlAbcdMathFunctionValue(Y$1,($T3278-evaluationDate)/365)</f>
        <v>1.6701615234749952E-3</v>
      </c>
      <c r="Z3278" s="78">
        <f>_xll.qlAbcdMathFunctionValue(Z$1,($T3278-evaluationDate)/365)</f>
        <v>1.6701615235371636E-3</v>
      </c>
      <c r="AA3278" s="78">
        <f>_xll.qlAbcdMathFunctionValue(AA$1,($T3278-evaluationDate)/365)</f>
        <v>1.8411339547161934E-4</v>
      </c>
      <c r="AB3278" s="78">
        <f>_xll.qlAbcdMathFunctionValue(AB$1,($T3278-evaluationDate)/365)</f>
        <v>1.8411339547144771E-4</v>
      </c>
    </row>
    <row r="3279" spans="19:28" x14ac:dyDescent="0.25">
      <c r="S3279" s="64" t="s">
        <v>99</v>
      </c>
      <c r="T3279" s="147">
        <f>_xll.qlCalendarAdvance(Calendar,T3278,S3279,,,trigger)</f>
        <v>62548</v>
      </c>
      <c r="U3279" s="78">
        <f>_xll.qlAbcdMathFunctionValue(U$1,($T3279-evaluationDate)/365)</f>
        <v>1.3727422123322685E-3</v>
      </c>
      <c r="V3279" s="78">
        <f>_xll.qlAbcdMathFunctionValue(V$1,($T3279-evaluationDate)/365)</f>
        <v>1.3727422123492436E-3</v>
      </c>
      <c r="W3279" s="78">
        <f>_xll.qlAbcdMathFunctionValue(W$1,($T3279-evaluationDate)/365)</f>
        <v>9.8026115887768126E-4</v>
      </c>
      <c r="X3279" s="78">
        <f>_xll.qlAbcdMathFunctionValue(X$1,($T3279-evaluationDate)/365)</f>
        <v>9.8026115888188428E-4</v>
      </c>
      <c r="Y3279" s="78">
        <f>_xll.qlAbcdMathFunctionValue(Y$1,($T3279-evaluationDate)/365)</f>
        <v>1.6701615234728415E-3</v>
      </c>
      <c r="Z3279" s="78">
        <f>_xll.qlAbcdMathFunctionValue(Z$1,($T3279-evaluationDate)/365)</f>
        <v>1.6701615235344409E-3</v>
      </c>
      <c r="AA3279" s="78">
        <f>_xll.qlAbcdMathFunctionValue(AA$1,($T3279-evaluationDate)/365)</f>
        <v>1.8411339547169255E-4</v>
      </c>
      <c r="AB3279" s="78">
        <f>_xll.qlAbcdMathFunctionValue(AB$1,($T3279-evaluationDate)/365)</f>
        <v>1.8411339547152246E-4</v>
      </c>
    </row>
    <row r="3280" spans="19:28" x14ac:dyDescent="0.25">
      <c r="S3280" s="64" t="s">
        <v>99</v>
      </c>
      <c r="T3280" s="147">
        <f>_xll.qlCalendarAdvance(Calendar,T3279,S3280,,,trigger)</f>
        <v>62555</v>
      </c>
      <c r="U3280" s="78">
        <f>_xll.qlAbcdMathFunctionValue(U$1,($T3280-evaluationDate)/365)</f>
        <v>1.3727422123310361E-3</v>
      </c>
      <c r="V3280" s="78">
        <f>_xll.qlAbcdMathFunctionValue(V$1,($T3280-evaluationDate)/365)</f>
        <v>1.3727422123478558E-3</v>
      </c>
      <c r="W3280" s="78">
        <f>_xll.qlAbcdMathFunctionValue(W$1,($T3280-evaluationDate)/365)</f>
        <v>9.8026115887705199E-4</v>
      </c>
      <c r="X3280" s="78">
        <f>_xll.qlAbcdMathFunctionValue(X$1,($T3280-evaluationDate)/365)</f>
        <v>9.8026115888121641E-4</v>
      </c>
      <c r="Y3280" s="78">
        <f>_xll.qlAbcdMathFunctionValue(Y$1,($T3280-evaluationDate)/365)</f>
        <v>1.6701615234707078E-3</v>
      </c>
      <c r="Z3280" s="78">
        <f>_xll.qlAbcdMathFunctionValue(Z$1,($T3280-evaluationDate)/365)</f>
        <v>1.670161523531743E-3</v>
      </c>
      <c r="AA3280" s="78">
        <f>_xll.qlAbcdMathFunctionValue(AA$1,($T3280-evaluationDate)/365)</f>
        <v>1.8411339547176508E-4</v>
      </c>
      <c r="AB3280" s="78">
        <f>_xll.qlAbcdMathFunctionValue(AB$1,($T3280-evaluationDate)/365)</f>
        <v>1.8411339547159657E-4</v>
      </c>
    </row>
    <row r="3281" spans="19:28" x14ac:dyDescent="0.25">
      <c r="S3281" s="64" t="s">
        <v>99</v>
      </c>
      <c r="T3281" s="147">
        <f>_xll.qlCalendarAdvance(Calendar,T3280,S3281,,,trigger)</f>
        <v>62562</v>
      </c>
      <c r="U3281" s="78">
        <f>_xll.qlAbcdMathFunctionValue(U$1,($T3281-evaluationDate)/365)</f>
        <v>1.3727422123298151E-3</v>
      </c>
      <c r="V3281" s="78">
        <f>_xll.qlAbcdMathFunctionValue(V$1,($T3281-evaluationDate)/365)</f>
        <v>1.3727422123464808E-3</v>
      </c>
      <c r="W3281" s="78">
        <f>_xll.qlAbcdMathFunctionValue(W$1,($T3281-evaluationDate)/365)</f>
        <v>9.8026115887642857E-4</v>
      </c>
      <c r="X3281" s="78">
        <f>_xll.qlAbcdMathFunctionValue(X$1,($T3281-evaluationDate)/365)</f>
        <v>9.8026115888055483E-4</v>
      </c>
      <c r="Y3281" s="78">
        <f>_xll.qlAbcdMathFunctionValue(Y$1,($T3281-evaluationDate)/365)</f>
        <v>1.6701615234685936E-3</v>
      </c>
      <c r="Z3281" s="78">
        <f>_xll.qlAbcdMathFunctionValue(Z$1,($T3281-evaluationDate)/365)</f>
        <v>1.67016152352907E-3</v>
      </c>
      <c r="AA3281" s="78">
        <f>_xll.qlAbcdMathFunctionValue(AA$1,($T3281-evaluationDate)/365)</f>
        <v>1.8411339547183696E-4</v>
      </c>
      <c r="AB3281" s="78">
        <f>_xll.qlAbcdMathFunctionValue(AB$1,($T3281-evaluationDate)/365)</f>
        <v>1.8411339547166997E-4</v>
      </c>
    </row>
    <row r="3282" spans="19:28" x14ac:dyDescent="0.25">
      <c r="S3282" s="64" t="s">
        <v>99</v>
      </c>
      <c r="T3282" s="147">
        <f>_xll.qlCalendarAdvance(Calendar,T3281,S3282,,,trigger)</f>
        <v>62569</v>
      </c>
      <c r="U3282" s="78">
        <f>_xll.qlAbcdMathFunctionValue(U$1,($T3282-evaluationDate)/365)</f>
        <v>1.3727422123286054E-3</v>
      </c>
      <c r="V3282" s="78">
        <f>_xll.qlAbcdMathFunctionValue(V$1,($T3282-evaluationDate)/365)</f>
        <v>1.3727422123451186E-3</v>
      </c>
      <c r="W3282" s="78">
        <f>_xll.qlAbcdMathFunctionValue(W$1,($T3282-evaluationDate)/365)</f>
        <v>9.8026115887581058E-4</v>
      </c>
      <c r="X3282" s="78">
        <f>_xll.qlAbcdMathFunctionValue(X$1,($T3282-evaluationDate)/365)</f>
        <v>9.802611588798991E-4</v>
      </c>
      <c r="Y3282" s="78">
        <f>_xll.qlAbcdMathFunctionValue(Y$1,($T3282-evaluationDate)/365)</f>
        <v>1.6701615234664987E-3</v>
      </c>
      <c r="Z3282" s="78">
        <f>_xll.qlAbcdMathFunctionValue(Z$1,($T3282-evaluationDate)/365)</f>
        <v>1.6701615235264213E-3</v>
      </c>
      <c r="AA3282" s="78">
        <f>_xll.qlAbcdMathFunctionValue(AA$1,($T3282-evaluationDate)/365)</f>
        <v>1.8411339547190817E-4</v>
      </c>
      <c r="AB3282" s="78">
        <f>_xll.qlAbcdMathFunctionValue(AB$1,($T3282-evaluationDate)/365)</f>
        <v>1.8411339547174272E-4</v>
      </c>
    </row>
    <row r="3283" spans="19:28" x14ac:dyDescent="0.25">
      <c r="S3283" s="64" t="s">
        <v>99</v>
      </c>
      <c r="T3283" s="147">
        <f>_xll.qlCalendarAdvance(Calendar,T3282,S3283,,,trigger)</f>
        <v>62576</v>
      </c>
      <c r="U3283" s="78">
        <f>_xll.qlAbcdMathFunctionValue(U$1,($T3283-evaluationDate)/365)</f>
        <v>1.3727422123274067E-3</v>
      </c>
      <c r="V3283" s="78">
        <f>_xll.qlAbcdMathFunctionValue(V$1,($T3283-evaluationDate)/365)</f>
        <v>1.3727422123437686E-3</v>
      </c>
      <c r="W3283" s="78">
        <f>_xll.qlAbcdMathFunctionValue(W$1,($T3283-evaluationDate)/365)</f>
        <v>9.8026115887519844E-4</v>
      </c>
      <c r="X3283" s="78">
        <f>_xll.qlAbcdMathFunctionValue(X$1,($T3283-evaluationDate)/365)</f>
        <v>9.8026115887924967E-4</v>
      </c>
      <c r="Y3283" s="78">
        <f>_xll.qlAbcdMathFunctionValue(Y$1,($T3283-evaluationDate)/365)</f>
        <v>1.6701615234644229E-3</v>
      </c>
      <c r="Z3283" s="78">
        <f>_xll.qlAbcdMathFunctionValue(Z$1,($T3283-evaluationDate)/365)</f>
        <v>1.6701615235237969E-3</v>
      </c>
      <c r="AA3283" s="78">
        <f>_xll.qlAbcdMathFunctionValue(AA$1,($T3283-evaluationDate)/365)</f>
        <v>1.8411339547197872E-4</v>
      </c>
      <c r="AB3283" s="78">
        <f>_xll.qlAbcdMathFunctionValue(AB$1,($T3283-evaluationDate)/365)</f>
        <v>1.8411339547181479E-4</v>
      </c>
    </row>
    <row r="3284" spans="19:28" x14ac:dyDescent="0.25">
      <c r="S3284" s="64" t="s">
        <v>99</v>
      </c>
      <c r="T3284" s="147">
        <f>_xll.qlCalendarAdvance(Calendar,T3283,S3284,,,trigger)</f>
        <v>62583</v>
      </c>
      <c r="U3284" s="78">
        <f>_xll.qlAbcdMathFunctionValue(U$1,($T3284-evaluationDate)/365)</f>
        <v>1.372742212326219E-3</v>
      </c>
      <c r="V3284" s="78">
        <f>_xll.qlAbcdMathFunctionValue(V$1,($T3284-evaluationDate)/365)</f>
        <v>1.3727422123424311E-3</v>
      </c>
      <c r="W3284" s="78">
        <f>_xll.qlAbcdMathFunctionValue(W$1,($T3284-evaluationDate)/365)</f>
        <v>9.8026115887459193E-4</v>
      </c>
      <c r="X3284" s="78">
        <f>_xll.qlAbcdMathFunctionValue(X$1,($T3284-evaluationDate)/365)</f>
        <v>9.8026115887860587E-4</v>
      </c>
      <c r="Y3284" s="78">
        <f>_xll.qlAbcdMathFunctionValue(Y$1,($T3284-evaluationDate)/365)</f>
        <v>1.6701615234623662E-3</v>
      </c>
      <c r="Z3284" s="78">
        <f>_xll.qlAbcdMathFunctionValue(Z$1,($T3284-evaluationDate)/365)</f>
        <v>1.6701615235211965E-3</v>
      </c>
      <c r="AA3284" s="78">
        <f>_xll.qlAbcdMathFunctionValue(AA$1,($T3284-evaluationDate)/365)</f>
        <v>1.8411339547204865E-4</v>
      </c>
      <c r="AB3284" s="78">
        <f>_xll.qlAbcdMathFunctionValue(AB$1,($T3284-evaluationDate)/365)</f>
        <v>1.8411339547188621E-4</v>
      </c>
    </row>
    <row r="3285" spans="19:28" x14ac:dyDescent="0.25">
      <c r="S3285" s="64" t="s">
        <v>99</v>
      </c>
      <c r="T3285" s="147">
        <f>_xll.qlCalendarAdvance(Calendar,T3284,S3285,,,trigger)</f>
        <v>62590</v>
      </c>
      <c r="U3285" s="78">
        <f>_xll.qlAbcdMathFunctionValue(U$1,($T3285-evaluationDate)/365)</f>
        <v>1.372742212325042E-3</v>
      </c>
      <c r="V3285" s="78">
        <f>_xll.qlAbcdMathFunctionValue(V$1,($T3285-evaluationDate)/365)</f>
        <v>1.3727422123411058E-3</v>
      </c>
      <c r="W3285" s="78">
        <f>_xll.qlAbcdMathFunctionValue(W$1,($T3285-evaluationDate)/365)</f>
        <v>9.8026115887399085E-4</v>
      </c>
      <c r="X3285" s="78">
        <f>_xll.qlAbcdMathFunctionValue(X$1,($T3285-evaluationDate)/365)</f>
        <v>9.8026115887796814E-4</v>
      </c>
      <c r="Y3285" s="78">
        <f>_xll.qlAbcdMathFunctionValue(Y$1,($T3285-evaluationDate)/365)</f>
        <v>1.6701615234603283E-3</v>
      </c>
      <c r="Z3285" s="78">
        <f>_xll.qlAbcdMathFunctionValue(Z$1,($T3285-evaluationDate)/365)</f>
        <v>1.67016152351862E-3</v>
      </c>
      <c r="AA3285" s="78">
        <f>_xll.qlAbcdMathFunctionValue(AA$1,($T3285-evaluationDate)/365)</f>
        <v>1.8411339547211793E-4</v>
      </c>
      <c r="AB3285" s="78">
        <f>_xll.qlAbcdMathFunctionValue(AB$1,($T3285-evaluationDate)/365)</f>
        <v>1.8411339547195698E-4</v>
      </c>
    </row>
    <row r="3286" spans="19:28" x14ac:dyDescent="0.25">
      <c r="S3286" s="64" t="s">
        <v>99</v>
      </c>
      <c r="T3286" s="147">
        <f>_xll.qlCalendarAdvance(Calendar,T3285,S3286,,,trigger)</f>
        <v>62597</v>
      </c>
      <c r="U3286" s="78">
        <f>_xll.qlAbcdMathFunctionValue(U$1,($T3286-evaluationDate)/365)</f>
        <v>1.3727422123238761E-3</v>
      </c>
      <c r="V3286" s="78">
        <f>_xll.qlAbcdMathFunctionValue(V$1,($T3286-evaluationDate)/365)</f>
        <v>1.3727422123397926E-3</v>
      </c>
      <c r="W3286" s="78">
        <f>_xll.qlAbcdMathFunctionValue(W$1,($T3286-evaluationDate)/365)</f>
        <v>9.8026115887339541E-4</v>
      </c>
      <c r="X3286" s="78">
        <f>_xll.qlAbcdMathFunctionValue(X$1,($T3286-evaluationDate)/365)</f>
        <v>9.8026115887733627E-4</v>
      </c>
      <c r="Y3286" s="78">
        <f>_xll.qlAbcdMathFunctionValue(Y$1,($T3286-evaluationDate)/365)</f>
        <v>1.6701615234583091E-3</v>
      </c>
      <c r="Z3286" s="78">
        <f>_xll.qlAbcdMathFunctionValue(Z$1,($T3286-evaluationDate)/365)</f>
        <v>1.6701615235160672E-3</v>
      </c>
      <c r="AA3286" s="78">
        <f>_xll.qlAbcdMathFunctionValue(AA$1,($T3286-evaluationDate)/365)</f>
        <v>1.8411339547218656E-4</v>
      </c>
      <c r="AB3286" s="78">
        <f>_xll.qlAbcdMathFunctionValue(AB$1,($T3286-evaluationDate)/365)</f>
        <v>1.8411339547202711E-4</v>
      </c>
    </row>
    <row r="3287" spans="19:28" x14ac:dyDescent="0.25">
      <c r="S3287" s="64" t="s">
        <v>99</v>
      </c>
      <c r="T3287" s="147">
        <f>_xll.qlCalendarAdvance(Calendar,T3286,S3287,,,trigger)</f>
        <v>62604</v>
      </c>
      <c r="U3287" s="78">
        <f>_xll.qlAbcdMathFunctionValue(U$1,($T3287-evaluationDate)/365)</f>
        <v>1.3727422123227205E-3</v>
      </c>
      <c r="V3287" s="78">
        <f>_xll.qlAbcdMathFunctionValue(V$1,($T3287-evaluationDate)/365)</f>
        <v>1.3727422123384916E-3</v>
      </c>
      <c r="W3287" s="78">
        <f>_xll.qlAbcdMathFunctionValue(W$1,($T3287-evaluationDate)/365)</f>
        <v>9.8026115887280539E-4</v>
      </c>
      <c r="X3287" s="78">
        <f>_xll.qlAbcdMathFunctionValue(X$1,($T3287-evaluationDate)/365)</f>
        <v>9.8026115887671003E-4</v>
      </c>
      <c r="Y3287" s="78">
        <f>_xll.qlAbcdMathFunctionValue(Y$1,($T3287-evaluationDate)/365)</f>
        <v>1.6701615234563083E-3</v>
      </c>
      <c r="Z3287" s="78">
        <f>_xll.qlAbcdMathFunctionValue(Z$1,($T3287-evaluationDate)/365)</f>
        <v>1.6701615235135375E-3</v>
      </c>
      <c r="AA3287" s="78">
        <f>_xll.qlAbcdMathFunctionValue(AA$1,($T3287-evaluationDate)/365)</f>
        <v>1.8411339547225457E-4</v>
      </c>
      <c r="AB3287" s="78">
        <f>_xll.qlAbcdMathFunctionValue(AB$1,($T3287-evaluationDate)/365)</f>
        <v>1.8411339547209658E-4</v>
      </c>
    </row>
    <row r="3288" spans="19:28" x14ac:dyDescent="0.25">
      <c r="S3288" s="64" t="s">
        <v>99</v>
      </c>
      <c r="T3288" s="147">
        <f>_xll.qlCalendarAdvance(Calendar,T3287,S3288,,,trigger)</f>
        <v>62611</v>
      </c>
      <c r="U3288" s="78">
        <f>_xll.qlAbcdMathFunctionValue(U$1,($T3288-evaluationDate)/365)</f>
        <v>1.3727422123215758E-3</v>
      </c>
      <c r="V3288" s="78">
        <f>_xll.qlAbcdMathFunctionValue(V$1,($T3288-evaluationDate)/365)</f>
        <v>1.3727422123372024E-3</v>
      </c>
      <c r="W3288" s="78">
        <f>_xll.qlAbcdMathFunctionValue(W$1,($T3288-evaluationDate)/365)</f>
        <v>9.8026115887222057E-4</v>
      </c>
      <c r="X3288" s="78">
        <f>_xll.qlAbcdMathFunctionValue(X$1,($T3288-evaluationDate)/365)</f>
        <v>9.8026115887608965E-4</v>
      </c>
      <c r="Y3288" s="78">
        <f>_xll.qlAbcdMathFunctionValue(Y$1,($T3288-evaluationDate)/365)</f>
        <v>1.670161523454326E-3</v>
      </c>
      <c r="Z3288" s="78">
        <f>_xll.qlAbcdMathFunctionValue(Z$1,($T3288-evaluationDate)/365)</f>
        <v>1.6701615235110311E-3</v>
      </c>
      <c r="AA3288" s="78">
        <f>_xll.qlAbcdMathFunctionValue(AA$1,($T3288-evaluationDate)/365)</f>
        <v>1.8411339547232198E-4</v>
      </c>
      <c r="AB3288" s="78">
        <f>_xll.qlAbcdMathFunctionValue(AB$1,($T3288-evaluationDate)/365)</f>
        <v>1.841133954721654E-4</v>
      </c>
    </row>
    <row r="3289" spans="19:28" x14ac:dyDescent="0.25">
      <c r="S3289" s="64" t="s">
        <v>99</v>
      </c>
      <c r="T3289" s="147">
        <f>_xll.qlCalendarAdvance(Calendar,T3288,S3289,,,trigger)</f>
        <v>62618</v>
      </c>
      <c r="U3289" s="78">
        <f>_xll.qlAbcdMathFunctionValue(U$1,($T3289-evaluationDate)/365)</f>
        <v>1.3727422123204415E-3</v>
      </c>
      <c r="V3289" s="78">
        <f>_xll.qlAbcdMathFunctionValue(V$1,($T3289-evaluationDate)/365)</f>
        <v>1.372742212335925E-3</v>
      </c>
      <c r="W3289" s="78">
        <f>_xll.qlAbcdMathFunctionValue(W$1,($T3289-evaluationDate)/365)</f>
        <v>9.8026115887164139E-4</v>
      </c>
      <c r="X3289" s="78">
        <f>_xll.qlAbcdMathFunctionValue(X$1,($T3289-evaluationDate)/365)</f>
        <v>9.8026115887547491E-4</v>
      </c>
      <c r="Y3289" s="78">
        <f>_xll.qlAbcdMathFunctionValue(Y$1,($T3289-evaluationDate)/365)</f>
        <v>1.6701615234523616E-3</v>
      </c>
      <c r="Z3289" s="78">
        <f>_xll.qlAbcdMathFunctionValue(Z$1,($T3289-evaluationDate)/365)</f>
        <v>1.6701615235085476E-3</v>
      </c>
      <c r="AA3289" s="78">
        <f>_xll.qlAbcdMathFunctionValue(AA$1,($T3289-evaluationDate)/365)</f>
        <v>1.8411339547238877E-4</v>
      </c>
      <c r="AB3289" s="78">
        <f>_xll.qlAbcdMathFunctionValue(AB$1,($T3289-evaluationDate)/365)</f>
        <v>1.8411339547223362E-4</v>
      </c>
    </row>
    <row r="3290" spans="19:28" x14ac:dyDescent="0.25">
      <c r="S3290" s="64" t="s">
        <v>99</v>
      </c>
      <c r="T3290" s="147">
        <f>_xll.qlCalendarAdvance(Calendar,T3289,S3290,,,trigger)</f>
        <v>62625</v>
      </c>
      <c r="U3290" s="78">
        <f>_xll.qlAbcdMathFunctionValue(U$1,($T3290-evaluationDate)/365)</f>
        <v>1.3727422123193174E-3</v>
      </c>
      <c r="V3290" s="78">
        <f>_xll.qlAbcdMathFunctionValue(V$1,($T3290-evaluationDate)/365)</f>
        <v>1.3727422123346591E-3</v>
      </c>
      <c r="W3290" s="78">
        <f>_xll.qlAbcdMathFunctionValue(W$1,($T3290-evaluationDate)/365)</f>
        <v>9.8026115887106719E-4</v>
      </c>
      <c r="X3290" s="78">
        <f>_xll.qlAbcdMathFunctionValue(X$1,($T3290-evaluationDate)/365)</f>
        <v>9.802611588748658E-4</v>
      </c>
      <c r="Y3290" s="78">
        <f>_xll.qlAbcdMathFunctionValue(Y$1,($T3290-evaluationDate)/365)</f>
        <v>1.6701615234504155E-3</v>
      </c>
      <c r="Z3290" s="78">
        <f>_xll.qlAbcdMathFunctionValue(Z$1,($T3290-evaluationDate)/365)</f>
        <v>1.6701615235060869E-3</v>
      </c>
      <c r="AA3290" s="78">
        <f>_xll.qlAbcdMathFunctionValue(AA$1,($T3290-evaluationDate)/365)</f>
        <v>1.8411339547245493E-4</v>
      </c>
      <c r="AB3290" s="78">
        <f>_xll.qlAbcdMathFunctionValue(AB$1,($T3290-evaluationDate)/365)</f>
        <v>1.8411339547230119E-4</v>
      </c>
    </row>
    <row r="3291" spans="19:28" x14ac:dyDescent="0.25">
      <c r="S3291" s="64" t="s">
        <v>99</v>
      </c>
      <c r="T3291" s="147">
        <f>_xll.qlCalendarAdvance(Calendar,T3290,S3291,,,trigger)</f>
        <v>62632</v>
      </c>
      <c r="U3291" s="78">
        <f>_xll.qlAbcdMathFunctionValue(U$1,($T3291-evaluationDate)/365)</f>
        <v>1.3727422123182037E-3</v>
      </c>
      <c r="V3291" s="78">
        <f>_xll.qlAbcdMathFunctionValue(V$1,($T3291-evaluationDate)/365)</f>
        <v>1.3727422123334051E-3</v>
      </c>
      <c r="W3291" s="78">
        <f>_xll.qlAbcdMathFunctionValue(W$1,($T3291-evaluationDate)/365)</f>
        <v>9.8026115887049864E-4</v>
      </c>
      <c r="X3291" s="78">
        <f>_xll.qlAbcdMathFunctionValue(X$1,($T3291-evaluationDate)/365)</f>
        <v>9.8026115887426234E-4</v>
      </c>
      <c r="Y3291" s="78">
        <f>_xll.qlAbcdMathFunctionValue(Y$1,($T3291-evaluationDate)/365)</f>
        <v>1.6701615234484869E-3</v>
      </c>
      <c r="Z3291" s="78">
        <f>_xll.qlAbcdMathFunctionValue(Z$1,($T3291-evaluationDate)/365)</f>
        <v>1.6701615235036487E-3</v>
      </c>
      <c r="AA3291" s="78">
        <f>_xll.qlAbcdMathFunctionValue(AA$1,($T3291-evaluationDate)/365)</f>
        <v>1.8411339547252047E-4</v>
      </c>
      <c r="AB3291" s="78">
        <f>_xll.qlAbcdMathFunctionValue(AB$1,($T3291-evaluationDate)/365)</f>
        <v>1.8411339547236817E-4</v>
      </c>
    </row>
    <row r="3292" spans="19:28" x14ac:dyDescent="0.25">
      <c r="S3292" s="64" t="s">
        <v>99</v>
      </c>
      <c r="T3292" s="147">
        <f>_xll.qlCalendarAdvance(Calendar,T3291,S3292,,,trigger)</f>
        <v>62639</v>
      </c>
      <c r="U3292" s="78">
        <f>_xll.qlAbcdMathFunctionValue(U$1,($T3292-evaluationDate)/365)</f>
        <v>1.3727422123171005E-3</v>
      </c>
      <c r="V3292" s="78">
        <f>_xll.qlAbcdMathFunctionValue(V$1,($T3292-evaluationDate)/365)</f>
        <v>1.3727422123321624E-3</v>
      </c>
      <c r="W3292" s="78">
        <f>_xll.qlAbcdMathFunctionValue(W$1,($T3292-evaluationDate)/365)</f>
        <v>9.8026115886993507E-4</v>
      </c>
      <c r="X3292" s="78">
        <f>_xll.qlAbcdMathFunctionValue(X$1,($T3292-evaluationDate)/365)</f>
        <v>9.8026115887366429E-4</v>
      </c>
      <c r="Y3292" s="78">
        <f>_xll.qlAbcdMathFunctionValue(Y$1,($T3292-evaluationDate)/365)</f>
        <v>1.6701615234465761E-3</v>
      </c>
      <c r="Z3292" s="78">
        <f>_xll.qlAbcdMathFunctionValue(Z$1,($T3292-evaluationDate)/365)</f>
        <v>1.6701615235012327E-3</v>
      </c>
      <c r="AA3292" s="78">
        <f>_xll.qlAbcdMathFunctionValue(AA$1,($T3292-evaluationDate)/365)</f>
        <v>1.8411339547258544E-4</v>
      </c>
      <c r="AB3292" s="78">
        <f>_xll.qlAbcdMathFunctionValue(AB$1,($T3292-evaluationDate)/365)</f>
        <v>1.8411339547243452E-4</v>
      </c>
    </row>
    <row r="3293" spans="19:28" x14ac:dyDescent="0.25">
      <c r="S3293" s="64" t="s">
        <v>99</v>
      </c>
      <c r="T3293" s="147">
        <f>_xll.qlCalendarAdvance(Calendar,T3292,S3293,,,trigger)</f>
        <v>62646</v>
      </c>
      <c r="U3293" s="78">
        <f>_xll.qlAbcdMathFunctionValue(U$1,($T3293-evaluationDate)/365)</f>
        <v>1.3727422123160069E-3</v>
      </c>
      <c r="V3293" s="78">
        <f>_xll.qlAbcdMathFunctionValue(V$1,($T3293-evaluationDate)/365)</f>
        <v>1.3727422123309312E-3</v>
      </c>
      <c r="W3293" s="78">
        <f>_xll.qlAbcdMathFunctionValue(W$1,($T3293-evaluationDate)/365)</f>
        <v>9.802611588693767E-4</v>
      </c>
      <c r="X3293" s="78">
        <f>_xll.qlAbcdMathFunctionValue(X$1,($T3293-evaluationDate)/365)</f>
        <v>9.8026115887307167E-4</v>
      </c>
      <c r="Y3293" s="78">
        <f>_xll.qlAbcdMathFunctionValue(Y$1,($T3293-evaluationDate)/365)</f>
        <v>1.6701615234446829E-3</v>
      </c>
      <c r="Z3293" s="78">
        <f>_xll.qlAbcdMathFunctionValue(Z$1,($T3293-evaluationDate)/365)</f>
        <v>1.670161523498839E-3</v>
      </c>
      <c r="AA3293" s="78">
        <f>_xll.qlAbcdMathFunctionValue(AA$1,($T3293-evaluationDate)/365)</f>
        <v>1.8411339547264982E-4</v>
      </c>
      <c r="AB3293" s="78">
        <f>_xll.qlAbcdMathFunctionValue(AB$1,($T3293-evaluationDate)/365)</f>
        <v>1.8411339547250028E-4</v>
      </c>
    </row>
    <row r="3294" spans="19:28" x14ac:dyDescent="0.25">
      <c r="S3294" s="64" t="s">
        <v>99</v>
      </c>
      <c r="T3294" s="147">
        <f>_xll.qlCalendarAdvance(Calendar,T3293,S3294,,,trigger)</f>
        <v>62653</v>
      </c>
      <c r="U3294" s="78">
        <f>_xll.qlAbcdMathFunctionValue(U$1,($T3294-evaluationDate)/365)</f>
        <v>1.3727422123149236E-3</v>
      </c>
      <c r="V3294" s="78">
        <f>_xll.qlAbcdMathFunctionValue(V$1,($T3294-evaluationDate)/365)</f>
        <v>1.372742212329711E-3</v>
      </c>
      <c r="W3294" s="78">
        <f>_xll.qlAbcdMathFunctionValue(W$1,($T3294-evaluationDate)/365)</f>
        <v>9.8026115886882333E-4</v>
      </c>
      <c r="X3294" s="78">
        <f>_xll.qlAbcdMathFunctionValue(X$1,($T3294-evaluationDate)/365)</f>
        <v>9.8026115887248468E-4</v>
      </c>
      <c r="Y3294" s="78">
        <f>_xll.qlAbcdMathFunctionValue(Y$1,($T3294-evaluationDate)/365)</f>
        <v>1.670161523442807E-3</v>
      </c>
      <c r="Z3294" s="78">
        <f>_xll.qlAbcdMathFunctionValue(Z$1,($T3294-evaluationDate)/365)</f>
        <v>1.670161523496467E-3</v>
      </c>
      <c r="AA3294" s="78">
        <f>_xll.qlAbcdMathFunctionValue(AA$1,($T3294-evaluationDate)/365)</f>
        <v>1.841133954727136E-4</v>
      </c>
      <c r="AB3294" s="78">
        <f>_xll.qlAbcdMathFunctionValue(AB$1,($T3294-evaluationDate)/365)</f>
        <v>1.8411339547256541E-4</v>
      </c>
    </row>
    <row r="3295" spans="19:28" x14ac:dyDescent="0.25">
      <c r="S3295" s="64" t="s">
        <v>99</v>
      </c>
      <c r="T3295" s="147">
        <f>_xll.qlCalendarAdvance(Calendar,T3294,S3295,,,trigger)</f>
        <v>62660</v>
      </c>
      <c r="U3295" s="78">
        <f>_xll.qlAbcdMathFunctionValue(U$1,($T3295-evaluationDate)/365)</f>
        <v>1.3727422123138502E-3</v>
      </c>
      <c r="V3295" s="78">
        <f>_xll.qlAbcdMathFunctionValue(V$1,($T3295-evaluationDate)/365)</f>
        <v>1.3727422123285024E-3</v>
      </c>
      <c r="W3295" s="78">
        <f>_xll.qlAbcdMathFunctionValue(W$1,($T3295-evaluationDate)/365)</f>
        <v>9.8026115886827516E-4</v>
      </c>
      <c r="X3295" s="78">
        <f>_xll.qlAbcdMathFunctionValue(X$1,($T3295-evaluationDate)/365)</f>
        <v>9.802611588719029E-4</v>
      </c>
      <c r="Y3295" s="78">
        <f>_xll.qlAbcdMathFunctionValue(Y$1,($T3295-evaluationDate)/365)</f>
        <v>1.6701615234409482E-3</v>
      </c>
      <c r="Z3295" s="78">
        <f>_xll.qlAbcdMathFunctionValue(Z$1,($T3295-evaluationDate)/365)</f>
        <v>1.6701615234941168E-3</v>
      </c>
      <c r="AA3295" s="78">
        <f>_xll.qlAbcdMathFunctionValue(AA$1,($T3295-evaluationDate)/365)</f>
        <v>1.8411339547277678E-4</v>
      </c>
      <c r="AB3295" s="78">
        <f>_xll.qlAbcdMathFunctionValue(AB$1,($T3295-evaluationDate)/365)</f>
        <v>1.8411339547262998E-4</v>
      </c>
    </row>
    <row r="3296" spans="19:28" x14ac:dyDescent="0.25">
      <c r="S3296" s="64" t="s">
        <v>99</v>
      </c>
      <c r="T3296" s="147">
        <f>_xll.qlCalendarAdvance(Calendar,T3295,S3296,,,trigger)</f>
        <v>62667</v>
      </c>
      <c r="U3296" s="78">
        <f>_xll.qlAbcdMathFunctionValue(U$1,($T3296-evaluationDate)/365)</f>
        <v>1.3727422123127866E-3</v>
      </c>
      <c r="V3296" s="78">
        <f>_xll.qlAbcdMathFunctionValue(V$1,($T3296-evaluationDate)/365)</f>
        <v>1.3727422123273045E-3</v>
      </c>
      <c r="W3296" s="78">
        <f>_xll.qlAbcdMathFunctionValue(W$1,($T3296-evaluationDate)/365)</f>
        <v>9.8026115886773197E-4</v>
      </c>
      <c r="X3296" s="78">
        <f>_xll.qlAbcdMathFunctionValue(X$1,($T3296-evaluationDate)/365)</f>
        <v>9.8026115887132653E-4</v>
      </c>
      <c r="Y3296" s="78">
        <f>_xll.qlAbcdMathFunctionValue(Y$1,($T3296-evaluationDate)/365)</f>
        <v>1.6701615234391064E-3</v>
      </c>
      <c r="Z3296" s="78">
        <f>_xll.qlAbcdMathFunctionValue(Z$1,($T3296-evaluationDate)/365)</f>
        <v>1.6701615234917882E-3</v>
      </c>
      <c r="AA3296" s="78">
        <f>_xll.qlAbcdMathFunctionValue(AA$1,($T3296-evaluationDate)/365)</f>
        <v>1.8411339547283939E-4</v>
      </c>
      <c r="AB3296" s="78">
        <f>_xll.qlAbcdMathFunctionValue(AB$1,($T3296-evaluationDate)/365)</f>
        <v>1.8411339547269392E-4</v>
      </c>
    </row>
    <row r="3297" spans="19:28" x14ac:dyDescent="0.25">
      <c r="S3297" s="64" t="s">
        <v>99</v>
      </c>
      <c r="T3297" s="147">
        <f>_xll.qlCalendarAdvance(Calendar,T3296,S3297,,,trigger)</f>
        <v>62674</v>
      </c>
      <c r="U3297" s="78">
        <f>_xll.qlAbcdMathFunctionValue(U$1,($T3297-evaluationDate)/365)</f>
        <v>1.3727422123117328E-3</v>
      </c>
      <c r="V3297" s="78">
        <f>_xll.qlAbcdMathFunctionValue(V$1,($T3297-evaluationDate)/365)</f>
        <v>1.3727422123261178E-3</v>
      </c>
      <c r="W3297" s="78">
        <f>_xll.qlAbcdMathFunctionValue(W$1,($T3297-evaluationDate)/365)</f>
        <v>9.8026115886719377E-4</v>
      </c>
      <c r="X3297" s="78">
        <f>_xll.qlAbcdMathFunctionValue(X$1,($T3297-evaluationDate)/365)</f>
        <v>9.8026115887075538E-4</v>
      </c>
      <c r="Y3297" s="78">
        <f>_xll.qlAbcdMathFunctionValue(Y$1,($T3297-evaluationDate)/365)</f>
        <v>1.6701615234372817E-3</v>
      </c>
      <c r="Z3297" s="78">
        <f>_xll.qlAbcdMathFunctionValue(Z$1,($T3297-evaluationDate)/365)</f>
        <v>1.670161523489481E-3</v>
      </c>
      <c r="AA3297" s="78">
        <f>_xll.qlAbcdMathFunctionValue(AA$1,($T3297-evaluationDate)/365)</f>
        <v>1.8411339547290143E-4</v>
      </c>
      <c r="AB3297" s="78">
        <f>_xll.qlAbcdMathFunctionValue(AB$1,($T3297-evaluationDate)/365)</f>
        <v>1.8411339547275732E-4</v>
      </c>
    </row>
    <row r="3298" spans="19:28" x14ac:dyDescent="0.25">
      <c r="S3298" s="64" t="s">
        <v>99</v>
      </c>
      <c r="T3298" s="147">
        <f>_xll.qlCalendarAdvance(Calendar,T3297,S3298,,,trigger)</f>
        <v>62681</v>
      </c>
      <c r="U3298" s="78">
        <f>_xll.qlAbcdMathFunctionValue(U$1,($T3298-evaluationDate)/365)</f>
        <v>1.3727422123106885E-3</v>
      </c>
      <c r="V3298" s="78">
        <f>_xll.qlAbcdMathFunctionValue(V$1,($T3298-evaluationDate)/365)</f>
        <v>1.3727422123249418E-3</v>
      </c>
      <c r="W3298" s="78">
        <f>_xll.qlAbcdMathFunctionValue(W$1,($T3298-evaluationDate)/365)</f>
        <v>9.8026115886666034E-4</v>
      </c>
      <c r="X3298" s="78">
        <f>_xll.qlAbcdMathFunctionValue(X$1,($T3298-evaluationDate)/365)</f>
        <v>9.8026115887018942E-4</v>
      </c>
      <c r="Y3298" s="78">
        <f>_xll.qlAbcdMathFunctionValue(Y$1,($T3298-evaluationDate)/365)</f>
        <v>1.6701615234354734E-3</v>
      </c>
      <c r="Z3298" s="78">
        <f>_xll.qlAbcdMathFunctionValue(Z$1,($T3298-evaluationDate)/365)</f>
        <v>1.6701615234871946E-3</v>
      </c>
      <c r="AA3298" s="78">
        <f>_xll.qlAbcdMathFunctionValue(AA$1,($T3298-evaluationDate)/365)</f>
        <v>1.8411339547296291E-4</v>
      </c>
      <c r="AB3298" s="78">
        <f>_xll.qlAbcdMathFunctionValue(AB$1,($T3298-evaluationDate)/365)</f>
        <v>1.8411339547282009E-4</v>
      </c>
    </row>
    <row r="3299" spans="19:28" x14ac:dyDescent="0.25">
      <c r="S3299" s="64" t="s">
        <v>99</v>
      </c>
      <c r="T3299" s="147">
        <f>_xll.qlCalendarAdvance(Calendar,T3298,S3299,,,trigger)</f>
        <v>62688</v>
      </c>
      <c r="U3299" s="78">
        <f>_xll.qlAbcdMathFunctionValue(U$1,($T3299-evaluationDate)/365)</f>
        <v>1.3727422123096539E-3</v>
      </c>
      <c r="V3299" s="78">
        <f>_xll.qlAbcdMathFunctionValue(V$1,($T3299-evaluationDate)/365)</f>
        <v>1.3727422123237765E-3</v>
      </c>
      <c r="W3299" s="78">
        <f>_xll.qlAbcdMathFunctionValue(W$1,($T3299-evaluationDate)/365)</f>
        <v>9.8026115886613212E-4</v>
      </c>
      <c r="X3299" s="78">
        <f>_xll.qlAbcdMathFunctionValue(X$1,($T3299-evaluationDate)/365)</f>
        <v>9.8026115886962867E-4</v>
      </c>
      <c r="Y3299" s="78">
        <f>_xll.qlAbcdMathFunctionValue(Y$1,($T3299-evaluationDate)/365)</f>
        <v>1.6701615234336819E-3</v>
      </c>
      <c r="Z3299" s="78">
        <f>_xll.qlAbcdMathFunctionValue(Z$1,($T3299-evaluationDate)/365)</f>
        <v>1.6701615234849295E-3</v>
      </c>
      <c r="AA3299" s="78">
        <f>_xll.qlAbcdMathFunctionValue(AA$1,($T3299-evaluationDate)/365)</f>
        <v>1.8411339547302384E-4</v>
      </c>
      <c r="AB3299" s="78">
        <f>_xll.qlAbcdMathFunctionValue(AB$1,($T3299-evaluationDate)/365)</f>
        <v>1.8411339547288232E-4</v>
      </c>
    </row>
    <row r="3300" spans="19:28" x14ac:dyDescent="0.25">
      <c r="S3300" s="64" t="s">
        <v>99</v>
      </c>
      <c r="T3300" s="147">
        <f>_xll.qlCalendarAdvance(Calendar,T3299,S3300,,,trigger)</f>
        <v>62695</v>
      </c>
      <c r="U3300" s="78">
        <f>_xll.qlAbcdMathFunctionValue(U$1,($T3300-evaluationDate)/365)</f>
        <v>1.3727422123086287E-3</v>
      </c>
      <c r="V3300" s="78">
        <f>_xll.qlAbcdMathFunctionValue(V$1,($T3300-evaluationDate)/365)</f>
        <v>1.3727422123226221E-3</v>
      </c>
      <c r="W3300" s="78">
        <f>_xll.qlAbcdMathFunctionValue(W$1,($T3300-evaluationDate)/365)</f>
        <v>9.8026115886560845E-4</v>
      </c>
      <c r="X3300" s="78">
        <f>_xll.qlAbcdMathFunctionValue(X$1,($T3300-evaluationDate)/365)</f>
        <v>9.8026115886907313E-4</v>
      </c>
      <c r="Y3300" s="78">
        <f>_xll.qlAbcdMathFunctionValue(Y$1,($T3300-evaluationDate)/365)</f>
        <v>1.6701615234319066E-3</v>
      </c>
      <c r="Z3300" s="78">
        <f>_xll.qlAbcdMathFunctionValue(Z$1,($T3300-evaluationDate)/365)</f>
        <v>1.670161523482685E-3</v>
      </c>
      <c r="AA3300" s="78">
        <f>_xll.qlAbcdMathFunctionValue(AA$1,($T3300-evaluationDate)/365)</f>
        <v>1.8411339547308418E-4</v>
      </c>
      <c r="AB3300" s="78">
        <f>_xll.qlAbcdMathFunctionValue(AB$1,($T3300-evaluationDate)/365)</f>
        <v>1.8411339547294396E-4</v>
      </c>
    </row>
    <row r="3301" spans="19:28" x14ac:dyDescent="0.25">
      <c r="S3301" s="64" t="s">
        <v>99</v>
      </c>
      <c r="T3301" s="147">
        <f>_xll.qlCalendarAdvance(Calendar,T3300,S3301,,,trigger)</f>
        <v>62702</v>
      </c>
      <c r="U3301" s="78">
        <f>_xll.qlAbcdMathFunctionValue(U$1,($T3301-evaluationDate)/365)</f>
        <v>1.372742212307613E-3</v>
      </c>
      <c r="V3301" s="78">
        <f>_xll.qlAbcdMathFunctionValue(V$1,($T3301-evaluationDate)/365)</f>
        <v>1.3727422123214783E-3</v>
      </c>
      <c r="W3301" s="78">
        <f>_xll.qlAbcdMathFunctionValue(W$1,($T3301-evaluationDate)/365)</f>
        <v>9.8026115886508977E-4</v>
      </c>
      <c r="X3301" s="78">
        <f>_xll.qlAbcdMathFunctionValue(X$1,($T3301-evaluationDate)/365)</f>
        <v>9.8026115886852279E-4</v>
      </c>
      <c r="Y3301" s="78">
        <f>_xll.qlAbcdMathFunctionValue(Y$1,($T3301-evaluationDate)/365)</f>
        <v>1.6701615234301478E-3</v>
      </c>
      <c r="Z3301" s="78">
        <f>_xll.qlAbcdMathFunctionValue(Z$1,($T3301-evaluationDate)/365)</f>
        <v>1.6701615234804609E-3</v>
      </c>
      <c r="AA3301" s="78">
        <f>_xll.qlAbcdMathFunctionValue(AA$1,($T3301-evaluationDate)/365)</f>
        <v>1.84113395473144E-4</v>
      </c>
      <c r="AB3301" s="78">
        <f>_xll.qlAbcdMathFunctionValue(AB$1,($T3301-evaluationDate)/365)</f>
        <v>1.8411339547300506E-4</v>
      </c>
    </row>
    <row r="3302" spans="19:28" x14ac:dyDescent="0.25">
      <c r="S3302" s="64" t="s">
        <v>99</v>
      </c>
      <c r="T3302" s="147">
        <f>_xll.qlCalendarAdvance(Calendar,T3301,S3302,,,trigger)</f>
        <v>62709</v>
      </c>
      <c r="U3302" s="78">
        <f>_xll.qlAbcdMathFunctionValue(U$1,($T3302-evaluationDate)/365)</f>
        <v>1.3727422123066065E-3</v>
      </c>
      <c r="V3302" s="78">
        <f>_xll.qlAbcdMathFunctionValue(V$1,($T3302-evaluationDate)/365)</f>
        <v>1.3727422123203448E-3</v>
      </c>
      <c r="W3302" s="78">
        <f>_xll.qlAbcdMathFunctionValue(W$1,($T3302-evaluationDate)/365)</f>
        <v>9.8026115886457564E-4</v>
      </c>
      <c r="X3302" s="78">
        <f>_xll.qlAbcdMathFunctionValue(X$1,($T3302-evaluationDate)/365)</f>
        <v>9.8026115886797722E-4</v>
      </c>
      <c r="Y3302" s="78">
        <f>_xll.qlAbcdMathFunctionValue(Y$1,($T3302-evaluationDate)/365)</f>
        <v>1.6701615234284049E-3</v>
      </c>
      <c r="Z3302" s="78">
        <f>_xll.qlAbcdMathFunctionValue(Z$1,($T3302-evaluationDate)/365)</f>
        <v>1.6701615234782574E-3</v>
      </c>
      <c r="AA3302" s="78">
        <f>_xll.qlAbcdMathFunctionValue(AA$1,($T3302-evaluationDate)/365)</f>
        <v>1.8411339547320325E-4</v>
      </c>
      <c r="AB3302" s="78">
        <f>_xll.qlAbcdMathFunctionValue(AB$1,($T3302-evaluationDate)/365)</f>
        <v>1.8411339547306558E-4</v>
      </c>
    </row>
    <row r="3303" spans="19:28" x14ac:dyDescent="0.25">
      <c r="S3303" s="64" t="s">
        <v>99</v>
      </c>
      <c r="T3303" s="147">
        <f>_xll.qlCalendarAdvance(Calendar,T3302,S3303,,,trigger)</f>
        <v>62716</v>
      </c>
      <c r="U3303" s="78">
        <f>_xll.qlAbcdMathFunctionValue(U$1,($T3303-evaluationDate)/365)</f>
        <v>1.3727422123056092E-3</v>
      </c>
      <c r="V3303" s="78">
        <f>_xll.qlAbcdMathFunctionValue(V$1,($T3303-evaluationDate)/365)</f>
        <v>1.3727422123192216E-3</v>
      </c>
      <c r="W3303" s="78">
        <f>_xll.qlAbcdMathFunctionValue(W$1,($T3303-evaluationDate)/365)</f>
        <v>9.8026115886406628E-4</v>
      </c>
      <c r="X3303" s="78">
        <f>_xll.qlAbcdMathFunctionValue(X$1,($T3303-evaluationDate)/365)</f>
        <v>9.8026115886743685E-4</v>
      </c>
      <c r="Y3303" s="78">
        <f>_xll.qlAbcdMathFunctionValue(Y$1,($T3303-evaluationDate)/365)</f>
        <v>1.6701615234266782E-3</v>
      </c>
      <c r="Z3303" s="78">
        <f>_xll.qlAbcdMathFunctionValue(Z$1,($T3303-evaluationDate)/365)</f>
        <v>1.670161523476074E-3</v>
      </c>
      <c r="AA3303" s="78">
        <f>_xll.qlAbcdMathFunctionValue(AA$1,($T3303-evaluationDate)/365)</f>
        <v>1.8411339547326196E-4</v>
      </c>
      <c r="AB3303" s="78">
        <f>_xll.qlAbcdMathFunctionValue(AB$1,($T3303-evaluationDate)/365)</f>
        <v>1.8411339547312556E-4</v>
      </c>
    </row>
    <row r="3304" spans="19:28" x14ac:dyDescent="0.25">
      <c r="S3304" s="64" t="s">
        <v>99</v>
      </c>
      <c r="T3304" s="147">
        <f>_xll.qlCalendarAdvance(Calendar,T3303,S3304,,,trigger)</f>
        <v>62723</v>
      </c>
      <c r="U3304" s="78">
        <f>_xll.qlAbcdMathFunctionValue(U$1,($T3304-evaluationDate)/365)</f>
        <v>1.3727422123046211E-3</v>
      </c>
      <c r="V3304" s="78">
        <f>_xll.qlAbcdMathFunctionValue(V$1,($T3304-evaluationDate)/365)</f>
        <v>1.372742212318109E-3</v>
      </c>
      <c r="W3304" s="78">
        <f>_xll.qlAbcdMathFunctionValue(W$1,($T3304-evaluationDate)/365)</f>
        <v>9.8026115886356169E-4</v>
      </c>
      <c r="X3304" s="78">
        <f>_xll.qlAbcdMathFunctionValue(X$1,($T3304-evaluationDate)/365)</f>
        <v>9.8026115886690125E-4</v>
      </c>
      <c r="Y3304" s="78">
        <f>_xll.qlAbcdMathFunctionValue(Y$1,($T3304-evaluationDate)/365)</f>
        <v>1.6701615234249671E-3</v>
      </c>
      <c r="Z3304" s="78">
        <f>_xll.qlAbcdMathFunctionValue(Z$1,($T3304-evaluationDate)/365)</f>
        <v>1.6701615234739106E-3</v>
      </c>
      <c r="AA3304" s="78">
        <f>_xll.qlAbcdMathFunctionValue(AA$1,($T3304-evaluationDate)/365)</f>
        <v>1.8411339547332012E-4</v>
      </c>
      <c r="AB3304" s="78">
        <f>_xll.qlAbcdMathFunctionValue(AB$1,($T3304-evaluationDate)/365)</f>
        <v>1.8411339547318498E-4</v>
      </c>
    </row>
    <row r="3305" spans="19:28" x14ac:dyDescent="0.25">
      <c r="S3305" s="64" t="s">
        <v>99</v>
      </c>
      <c r="T3305" s="147">
        <f>_xll.qlCalendarAdvance(Calendar,T3304,S3305,,,trigger)</f>
        <v>62730</v>
      </c>
      <c r="U3305" s="78">
        <f>_xll.qlAbcdMathFunctionValue(U$1,($T3305-evaluationDate)/365)</f>
        <v>1.372742212303642E-3</v>
      </c>
      <c r="V3305" s="78">
        <f>_xll.qlAbcdMathFunctionValue(V$1,($T3305-evaluationDate)/365)</f>
        <v>1.3727422123170064E-3</v>
      </c>
      <c r="W3305" s="78">
        <f>_xll.qlAbcdMathFunctionValue(W$1,($T3305-evaluationDate)/365)</f>
        <v>9.8026115886306166E-4</v>
      </c>
      <c r="X3305" s="78">
        <f>_xll.qlAbcdMathFunctionValue(X$1,($T3305-evaluationDate)/365)</f>
        <v>9.8026115886637065E-4</v>
      </c>
      <c r="Y3305" s="78">
        <f>_xll.qlAbcdMathFunctionValue(Y$1,($T3305-evaluationDate)/365)</f>
        <v>1.6701615234232716E-3</v>
      </c>
      <c r="Z3305" s="78">
        <f>_xll.qlAbcdMathFunctionValue(Z$1,($T3305-evaluationDate)/365)</f>
        <v>1.6701615234717669E-3</v>
      </c>
      <c r="AA3305" s="78">
        <f>_xll.qlAbcdMathFunctionValue(AA$1,($T3305-evaluationDate)/365)</f>
        <v>1.8411339547337778E-4</v>
      </c>
      <c r="AB3305" s="78">
        <f>_xll.qlAbcdMathFunctionValue(AB$1,($T3305-evaluationDate)/365)</f>
        <v>1.8411339547324385E-4</v>
      </c>
    </row>
    <row r="3306" spans="19:28" x14ac:dyDescent="0.25">
      <c r="S3306" s="64" t="s">
        <v>99</v>
      </c>
      <c r="T3306" s="147">
        <f>_xll.qlCalendarAdvance(Calendar,T3305,S3306,,,trigger)</f>
        <v>62737</v>
      </c>
      <c r="U3306" s="78">
        <f>_xll.qlAbcdMathFunctionValue(U$1,($T3306-evaluationDate)/365)</f>
        <v>1.3727422123026719E-3</v>
      </c>
      <c r="V3306" s="78">
        <f>_xll.qlAbcdMathFunctionValue(V$1,($T3306-evaluationDate)/365)</f>
        <v>1.3727422123159137E-3</v>
      </c>
      <c r="W3306" s="78">
        <f>_xll.qlAbcdMathFunctionValue(W$1,($T3306-evaluationDate)/365)</f>
        <v>9.8026115886256618E-4</v>
      </c>
      <c r="X3306" s="78">
        <f>_xll.qlAbcdMathFunctionValue(X$1,($T3306-evaluationDate)/365)</f>
        <v>9.8026115886584481E-4</v>
      </c>
      <c r="Y3306" s="78">
        <f>_xll.qlAbcdMathFunctionValue(Y$1,($T3306-evaluationDate)/365)</f>
        <v>1.6701615234215917E-3</v>
      </c>
      <c r="Z3306" s="78">
        <f>_xll.qlAbcdMathFunctionValue(Z$1,($T3306-evaluationDate)/365)</f>
        <v>1.6701615234696429E-3</v>
      </c>
      <c r="AA3306" s="78">
        <f>_xll.qlAbcdMathFunctionValue(AA$1,($T3306-evaluationDate)/365)</f>
        <v>1.8411339547343489E-4</v>
      </c>
      <c r="AB3306" s="78">
        <f>_xll.qlAbcdMathFunctionValue(AB$1,($T3306-evaluationDate)/365)</f>
        <v>1.8411339547330221E-4</v>
      </c>
    </row>
    <row r="3307" spans="19:28" x14ac:dyDescent="0.25">
      <c r="S3307" s="64" t="s">
        <v>99</v>
      </c>
      <c r="T3307" s="147">
        <f>_xll.qlCalendarAdvance(Calendar,T3306,S3307,,,trigger)</f>
        <v>62744</v>
      </c>
      <c r="U3307" s="78">
        <f>_xll.qlAbcdMathFunctionValue(U$1,($T3307-evaluationDate)/365)</f>
        <v>1.3727422123017106E-3</v>
      </c>
      <c r="V3307" s="78">
        <f>_xll.qlAbcdMathFunctionValue(V$1,($T3307-evaluationDate)/365)</f>
        <v>1.3727422123148312E-3</v>
      </c>
      <c r="W3307" s="78">
        <f>_xll.qlAbcdMathFunctionValue(W$1,($T3307-evaluationDate)/365)</f>
        <v>9.8026115886207525E-4</v>
      </c>
      <c r="X3307" s="78">
        <f>_xll.qlAbcdMathFunctionValue(X$1,($T3307-evaluationDate)/365)</f>
        <v>9.8026115886532396E-4</v>
      </c>
      <c r="Y3307" s="78">
        <f>_xll.qlAbcdMathFunctionValue(Y$1,($T3307-evaluationDate)/365)</f>
        <v>1.6701615234199273E-3</v>
      </c>
      <c r="Z3307" s="78">
        <f>_xll.qlAbcdMathFunctionValue(Z$1,($T3307-evaluationDate)/365)</f>
        <v>1.6701615234675383E-3</v>
      </c>
      <c r="AA3307" s="78">
        <f>_xll.qlAbcdMathFunctionValue(AA$1,($T3307-evaluationDate)/365)</f>
        <v>1.8411339547349148E-4</v>
      </c>
      <c r="AB3307" s="78">
        <f>_xll.qlAbcdMathFunctionValue(AB$1,($T3307-evaluationDate)/365)</f>
        <v>1.8411339547336002E-4</v>
      </c>
    </row>
    <row r="3308" spans="19:28" x14ac:dyDescent="0.25">
      <c r="S3308" s="64" t="s">
        <v>99</v>
      </c>
      <c r="T3308" s="147">
        <f>_xll.qlCalendarAdvance(Calendar,T3307,S3308,,,trigger)</f>
        <v>62751</v>
      </c>
      <c r="U3308" s="78">
        <f>_xll.qlAbcdMathFunctionValue(U$1,($T3308-evaluationDate)/365)</f>
        <v>1.3727422123007583E-3</v>
      </c>
      <c r="V3308" s="78">
        <f>_xll.qlAbcdMathFunctionValue(V$1,($T3308-evaluationDate)/365)</f>
        <v>1.3727422123137587E-3</v>
      </c>
      <c r="W3308" s="78">
        <f>_xll.qlAbcdMathFunctionValue(W$1,($T3308-evaluationDate)/365)</f>
        <v>9.8026115886158888E-4</v>
      </c>
      <c r="X3308" s="78">
        <f>_xll.qlAbcdMathFunctionValue(X$1,($T3308-evaluationDate)/365)</f>
        <v>9.8026115886480788E-4</v>
      </c>
      <c r="Y3308" s="78">
        <f>_xll.qlAbcdMathFunctionValue(Y$1,($T3308-evaluationDate)/365)</f>
        <v>1.6701615234182782E-3</v>
      </c>
      <c r="Z3308" s="78">
        <f>_xll.qlAbcdMathFunctionValue(Z$1,($T3308-evaluationDate)/365)</f>
        <v>1.6701615234654531E-3</v>
      </c>
      <c r="AA3308" s="78">
        <f>_xll.qlAbcdMathFunctionValue(AA$1,($T3308-evaluationDate)/365)</f>
        <v>1.8411339547354756E-4</v>
      </c>
      <c r="AB3308" s="78">
        <f>_xll.qlAbcdMathFunctionValue(AB$1,($T3308-evaluationDate)/365)</f>
        <v>1.841133954734173E-4</v>
      </c>
    </row>
    <row r="3309" spans="19:28" x14ac:dyDescent="0.25">
      <c r="S3309" s="64" t="s">
        <v>99</v>
      </c>
      <c r="T3309" s="147">
        <f>_xll.qlCalendarAdvance(Calendar,T3308,S3309,,,trigger)</f>
        <v>62758</v>
      </c>
      <c r="U3309" s="78">
        <f>_xll.qlAbcdMathFunctionValue(U$1,($T3309-evaluationDate)/365)</f>
        <v>1.3727422122998146E-3</v>
      </c>
      <c r="V3309" s="78">
        <f>_xll.qlAbcdMathFunctionValue(V$1,($T3309-evaluationDate)/365)</f>
        <v>1.372742212312696E-3</v>
      </c>
      <c r="W3309" s="78">
        <f>_xll.qlAbcdMathFunctionValue(W$1,($T3309-evaluationDate)/365)</f>
        <v>9.8026115886110684E-4</v>
      </c>
      <c r="X3309" s="78">
        <f>_xll.qlAbcdMathFunctionValue(X$1,($T3309-evaluationDate)/365)</f>
        <v>9.8026115886429635E-4</v>
      </c>
      <c r="Y3309" s="78">
        <f>_xll.qlAbcdMathFunctionValue(Y$1,($T3309-evaluationDate)/365)</f>
        <v>1.6701615234166441E-3</v>
      </c>
      <c r="Z3309" s="78">
        <f>_xll.qlAbcdMathFunctionValue(Z$1,($T3309-evaluationDate)/365)</f>
        <v>1.6701615234633869E-3</v>
      </c>
      <c r="AA3309" s="78">
        <f>_xll.qlAbcdMathFunctionValue(AA$1,($T3309-evaluationDate)/365)</f>
        <v>1.8411339547360313E-4</v>
      </c>
      <c r="AB3309" s="78">
        <f>_xll.qlAbcdMathFunctionValue(AB$1,($T3309-evaluationDate)/365)</f>
        <v>1.8411339547347405E-4</v>
      </c>
    </row>
    <row r="3310" spans="19:28" x14ac:dyDescent="0.25">
      <c r="S3310" s="64" t="s">
        <v>99</v>
      </c>
      <c r="T3310" s="147">
        <f>_xll.qlCalendarAdvance(Calendar,T3309,S3310,,,trigger)</f>
        <v>62765</v>
      </c>
      <c r="U3310" s="78">
        <f>_xll.qlAbcdMathFunctionValue(U$1,($T3310-evaluationDate)/365)</f>
        <v>1.3727422122988796E-3</v>
      </c>
      <c r="V3310" s="78">
        <f>_xll.qlAbcdMathFunctionValue(V$1,($T3310-evaluationDate)/365)</f>
        <v>1.3727422123116428E-3</v>
      </c>
      <c r="W3310" s="78">
        <f>_xll.qlAbcdMathFunctionValue(W$1,($T3310-evaluationDate)/365)</f>
        <v>9.8026115886062936E-4</v>
      </c>
      <c r="X3310" s="78">
        <f>_xll.qlAbcdMathFunctionValue(X$1,($T3310-evaluationDate)/365)</f>
        <v>9.8026115886378959E-4</v>
      </c>
      <c r="Y3310" s="78">
        <f>_xll.qlAbcdMathFunctionValue(Y$1,($T3310-evaluationDate)/365)</f>
        <v>1.6701615234150249E-3</v>
      </c>
      <c r="Z3310" s="78">
        <f>_xll.qlAbcdMathFunctionValue(Z$1,($T3310-evaluationDate)/365)</f>
        <v>1.6701615234613397E-3</v>
      </c>
      <c r="AA3310" s="78">
        <f>_xll.qlAbcdMathFunctionValue(AA$1,($T3310-evaluationDate)/365)</f>
        <v>1.8411339547365818E-4</v>
      </c>
      <c r="AB3310" s="78">
        <f>_xll.qlAbcdMathFunctionValue(AB$1,($T3310-evaluationDate)/365)</f>
        <v>1.8411339547353027E-4</v>
      </c>
    </row>
    <row r="3311" spans="19:28" x14ac:dyDescent="0.25">
      <c r="S3311" s="64" t="s">
        <v>99</v>
      </c>
      <c r="T3311" s="147">
        <f>_xll.qlCalendarAdvance(Calendar,T3310,S3311,,,trigger)</f>
        <v>62772</v>
      </c>
      <c r="U3311" s="78">
        <f>_xll.qlAbcdMathFunctionValue(U$1,($T3311-evaluationDate)/365)</f>
        <v>1.372742212297953E-3</v>
      </c>
      <c r="V3311" s="78">
        <f>_xll.qlAbcdMathFunctionValue(V$1,($T3311-evaluationDate)/365)</f>
        <v>1.3727422123105996E-3</v>
      </c>
      <c r="W3311" s="78">
        <f>_xll.qlAbcdMathFunctionValue(W$1,($T3311-evaluationDate)/365)</f>
        <v>9.8026115886015622E-4</v>
      </c>
      <c r="X3311" s="78">
        <f>_xll.qlAbcdMathFunctionValue(X$1,($T3311-evaluationDate)/365)</f>
        <v>9.8026115886328739E-4</v>
      </c>
      <c r="Y3311" s="78">
        <f>_xll.qlAbcdMathFunctionValue(Y$1,($T3311-evaluationDate)/365)</f>
        <v>1.6701615234134208E-3</v>
      </c>
      <c r="Z3311" s="78">
        <f>_xll.qlAbcdMathFunctionValue(Z$1,($T3311-evaluationDate)/365)</f>
        <v>1.6701615234593111E-3</v>
      </c>
      <c r="AA3311" s="78">
        <f>_xll.qlAbcdMathFunctionValue(AA$1,($T3311-evaluationDate)/365)</f>
        <v>1.8411339547371274E-4</v>
      </c>
      <c r="AB3311" s="78">
        <f>_xll.qlAbcdMathFunctionValue(AB$1,($T3311-evaluationDate)/365)</f>
        <v>1.84113395473586E-4</v>
      </c>
    </row>
    <row r="3312" spans="19:28" x14ac:dyDescent="0.25">
      <c r="S3312" s="64" t="s">
        <v>99</v>
      </c>
      <c r="T3312" s="147">
        <f>_xll.qlCalendarAdvance(Calendar,T3311,S3312,,,trigger)</f>
        <v>62779</v>
      </c>
      <c r="U3312" s="78">
        <f>_xll.qlAbcdMathFunctionValue(U$1,($T3312-evaluationDate)/365)</f>
        <v>1.3727422122970351E-3</v>
      </c>
      <c r="V3312" s="78">
        <f>_xll.qlAbcdMathFunctionValue(V$1,($T3312-evaluationDate)/365)</f>
        <v>1.3727422123095657E-3</v>
      </c>
      <c r="W3312" s="78">
        <f>_xll.qlAbcdMathFunctionValue(W$1,($T3312-evaluationDate)/365)</f>
        <v>9.8026115885968741E-4</v>
      </c>
      <c r="X3312" s="78">
        <f>_xll.qlAbcdMathFunctionValue(X$1,($T3312-evaluationDate)/365)</f>
        <v>9.8026115886278996E-4</v>
      </c>
      <c r="Y3312" s="78">
        <f>_xll.qlAbcdMathFunctionValue(Y$1,($T3312-evaluationDate)/365)</f>
        <v>1.6701615234118311E-3</v>
      </c>
      <c r="Z3312" s="78">
        <f>_xll.qlAbcdMathFunctionValue(Z$1,($T3312-evaluationDate)/365)</f>
        <v>1.6701615234573012E-3</v>
      </c>
      <c r="AA3312" s="78">
        <f>_xll.qlAbcdMathFunctionValue(AA$1,($T3312-evaluationDate)/365)</f>
        <v>1.8411339547376679E-4</v>
      </c>
      <c r="AB3312" s="78">
        <f>_xll.qlAbcdMathFunctionValue(AB$1,($T3312-evaluationDate)/365)</f>
        <v>1.8411339547364121E-4</v>
      </c>
    </row>
    <row r="3313" spans="19:28" x14ac:dyDescent="0.25">
      <c r="S3313" s="64" t="s">
        <v>99</v>
      </c>
      <c r="T3313" s="147">
        <f>_xll.qlCalendarAdvance(Calendar,T3312,S3313,,,trigger)</f>
        <v>62786</v>
      </c>
      <c r="U3313" s="78">
        <f>_xll.qlAbcdMathFunctionValue(U$1,($T3313-evaluationDate)/365)</f>
        <v>1.3727422122961255E-3</v>
      </c>
      <c r="V3313" s="78">
        <f>_xll.qlAbcdMathFunctionValue(V$1,($T3313-evaluationDate)/365)</f>
        <v>1.3727422123085413E-3</v>
      </c>
      <c r="W3313" s="78">
        <f>_xll.qlAbcdMathFunctionValue(W$1,($T3313-evaluationDate)/365)</f>
        <v>9.8026115885922272E-4</v>
      </c>
      <c r="X3313" s="78">
        <f>_xll.qlAbcdMathFunctionValue(X$1,($T3313-evaluationDate)/365)</f>
        <v>9.8026115886229708E-4</v>
      </c>
      <c r="Y3313" s="78">
        <f>_xll.qlAbcdMathFunctionValue(Y$1,($T3313-evaluationDate)/365)</f>
        <v>1.670161523410256E-3</v>
      </c>
      <c r="Z3313" s="78">
        <f>_xll.qlAbcdMathFunctionValue(Z$1,($T3313-evaluationDate)/365)</f>
        <v>1.6701615234553096E-3</v>
      </c>
      <c r="AA3313" s="78">
        <f>_xll.qlAbcdMathFunctionValue(AA$1,($T3313-evaluationDate)/365)</f>
        <v>1.8411339547382035E-4</v>
      </c>
      <c r="AB3313" s="78">
        <f>_xll.qlAbcdMathFunctionValue(AB$1,($T3313-evaluationDate)/365)</f>
        <v>1.8411339547369591E-4</v>
      </c>
    </row>
    <row r="3314" spans="19:28" x14ac:dyDescent="0.25">
      <c r="S3314" s="64" t="s">
        <v>99</v>
      </c>
      <c r="T3314" s="147">
        <f>_xll.qlCalendarAdvance(Calendar,T3313,S3314,,,trigger)</f>
        <v>62793</v>
      </c>
      <c r="U3314" s="78">
        <f>_xll.qlAbcdMathFunctionValue(U$1,($T3314-evaluationDate)/365)</f>
        <v>1.3727422122952241E-3</v>
      </c>
      <c r="V3314" s="78">
        <f>_xll.qlAbcdMathFunctionValue(V$1,($T3314-evaluationDate)/365)</f>
        <v>1.3727422123075263E-3</v>
      </c>
      <c r="W3314" s="78">
        <f>_xll.qlAbcdMathFunctionValue(W$1,($T3314-evaluationDate)/365)</f>
        <v>9.8026115885876258E-4</v>
      </c>
      <c r="X3314" s="78">
        <f>_xll.qlAbcdMathFunctionValue(X$1,($T3314-evaluationDate)/365)</f>
        <v>9.8026115886180854E-4</v>
      </c>
      <c r="Y3314" s="78">
        <f>_xll.qlAbcdMathFunctionValue(Y$1,($T3314-evaluationDate)/365)</f>
        <v>1.6701615234086954E-3</v>
      </c>
      <c r="Z3314" s="78">
        <f>_xll.qlAbcdMathFunctionValue(Z$1,($T3314-evaluationDate)/365)</f>
        <v>1.6701615234533363E-3</v>
      </c>
      <c r="AA3314" s="78">
        <f>_xll.qlAbcdMathFunctionValue(AA$1,($T3314-evaluationDate)/365)</f>
        <v>1.8411339547387342E-4</v>
      </c>
      <c r="AB3314" s="78">
        <f>_xll.qlAbcdMathFunctionValue(AB$1,($T3314-evaluationDate)/365)</f>
        <v>1.8411339547375012E-4</v>
      </c>
    </row>
    <row r="3315" spans="19:28" x14ac:dyDescent="0.25">
      <c r="S3315" s="64" t="s">
        <v>99</v>
      </c>
      <c r="T3315" s="147">
        <f>_xll.qlCalendarAdvance(Calendar,T3314,S3315,,,trigger)</f>
        <v>62800</v>
      </c>
      <c r="U3315" s="78">
        <f>_xll.qlAbcdMathFunctionValue(U$1,($T3315-evaluationDate)/365)</f>
        <v>1.3727422122943311E-3</v>
      </c>
      <c r="V3315" s="78">
        <f>_xll.qlAbcdMathFunctionValue(V$1,($T3315-evaluationDate)/365)</f>
        <v>1.3727422123065206E-3</v>
      </c>
      <c r="W3315" s="78">
        <f>_xll.qlAbcdMathFunctionValue(W$1,($T3315-evaluationDate)/365)</f>
        <v>9.8026115885830635E-4</v>
      </c>
      <c r="X3315" s="78">
        <f>_xll.qlAbcdMathFunctionValue(X$1,($T3315-evaluationDate)/365)</f>
        <v>9.8026115886132455E-4</v>
      </c>
      <c r="Y3315" s="78">
        <f>_xll.qlAbcdMathFunctionValue(Y$1,($T3315-evaluationDate)/365)</f>
        <v>1.6701615234071491E-3</v>
      </c>
      <c r="Z3315" s="78">
        <f>_xll.qlAbcdMathFunctionValue(Z$1,($T3315-evaluationDate)/365)</f>
        <v>1.6701615234513811E-3</v>
      </c>
      <c r="AA3315" s="78">
        <f>_xll.qlAbcdMathFunctionValue(AA$1,($T3315-evaluationDate)/365)</f>
        <v>1.84113395473926E-4</v>
      </c>
      <c r="AB3315" s="78">
        <f>_xll.qlAbcdMathFunctionValue(AB$1,($T3315-evaluationDate)/365)</f>
        <v>1.8411339547380384E-4</v>
      </c>
    </row>
    <row r="3316" spans="19:28" x14ac:dyDescent="0.25">
      <c r="S3316" s="64" t="s">
        <v>99</v>
      </c>
      <c r="T3316" s="147">
        <f>_xll.qlCalendarAdvance(Calendar,T3315,S3316,,,trigger)</f>
        <v>62807</v>
      </c>
      <c r="U3316" s="78">
        <f>_xll.qlAbcdMathFunctionValue(U$1,($T3316-evaluationDate)/365)</f>
        <v>1.3727422122934464E-3</v>
      </c>
      <c r="V3316" s="78">
        <f>_xll.qlAbcdMathFunctionValue(V$1,($T3316-evaluationDate)/365)</f>
        <v>1.3727422123055242E-3</v>
      </c>
      <c r="W3316" s="78">
        <f>_xll.qlAbcdMathFunctionValue(W$1,($T3316-evaluationDate)/365)</f>
        <v>9.8026115885785445E-4</v>
      </c>
      <c r="X3316" s="78">
        <f>_xll.qlAbcdMathFunctionValue(X$1,($T3316-evaluationDate)/365)</f>
        <v>9.8026115886084512E-4</v>
      </c>
      <c r="Y3316" s="78">
        <f>_xll.qlAbcdMathFunctionValue(Y$1,($T3316-evaluationDate)/365)</f>
        <v>1.6701615234056169E-3</v>
      </c>
      <c r="Z3316" s="78">
        <f>_xll.qlAbcdMathFunctionValue(Z$1,($T3316-evaluationDate)/365)</f>
        <v>1.6701615234494438E-3</v>
      </c>
      <c r="AA3316" s="78">
        <f>_xll.qlAbcdMathFunctionValue(AA$1,($T3316-evaluationDate)/365)</f>
        <v>1.841133954739781E-4</v>
      </c>
      <c r="AB3316" s="78">
        <f>_xll.qlAbcdMathFunctionValue(AB$1,($T3316-evaluationDate)/365)</f>
        <v>1.8411339547385705E-4</v>
      </c>
    </row>
    <row r="3317" spans="19:28" x14ac:dyDescent="0.25">
      <c r="S3317" s="64" t="s">
        <v>99</v>
      </c>
      <c r="T3317" s="147">
        <f>_xll.qlCalendarAdvance(Calendar,T3316,S3317,,,trigger)</f>
        <v>62814</v>
      </c>
      <c r="U3317" s="78">
        <f>_xll.qlAbcdMathFunctionValue(U$1,($T3317-evaluationDate)/365)</f>
        <v>1.3727422122925695E-3</v>
      </c>
      <c r="V3317" s="78">
        <f>_xll.qlAbcdMathFunctionValue(V$1,($T3317-evaluationDate)/365)</f>
        <v>1.3727422123045367E-3</v>
      </c>
      <c r="W3317" s="78">
        <f>_xll.qlAbcdMathFunctionValue(W$1,($T3317-evaluationDate)/365)</f>
        <v>9.8026115885740668E-4</v>
      </c>
      <c r="X3317" s="78">
        <f>_xll.qlAbcdMathFunctionValue(X$1,($T3317-evaluationDate)/365)</f>
        <v>9.802611588603698E-4</v>
      </c>
      <c r="Y3317" s="78">
        <f>_xll.qlAbcdMathFunctionValue(Y$1,($T3317-evaluationDate)/365)</f>
        <v>1.6701615234040988E-3</v>
      </c>
      <c r="Z3317" s="78">
        <f>_xll.qlAbcdMathFunctionValue(Z$1,($T3317-evaluationDate)/365)</f>
        <v>1.6701615234475243E-3</v>
      </c>
      <c r="AA3317" s="78">
        <f>_xll.qlAbcdMathFunctionValue(AA$1,($T3317-evaluationDate)/365)</f>
        <v>1.8411339547402971E-4</v>
      </c>
      <c r="AB3317" s="78">
        <f>_xll.qlAbcdMathFunctionValue(AB$1,($T3317-evaluationDate)/365)</f>
        <v>1.841133954739098E-4</v>
      </c>
    </row>
    <row r="3318" spans="19:28" x14ac:dyDescent="0.25">
      <c r="S3318" s="64" t="s">
        <v>99</v>
      </c>
      <c r="T3318" s="147">
        <f>_xll.qlCalendarAdvance(Calendar,T3317,S3318,,,trigger)</f>
        <v>62821</v>
      </c>
      <c r="U3318" s="78">
        <f>_xll.qlAbcdMathFunctionValue(U$1,($T3318-evaluationDate)/365)</f>
        <v>1.3727422122917009E-3</v>
      </c>
      <c r="V3318" s="78">
        <f>_xll.qlAbcdMathFunctionValue(V$1,($T3318-evaluationDate)/365)</f>
        <v>1.3727422123035586E-3</v>
      </c>
      <c r="W3318" s="78">
        <f>_xll.qlAbcdMathFunctionValue(W$1,($T3318-evaluationDate)/365)</f>
        <v>9.8026115885696302E-4</v>
      </c>
      <c r="X3318" s="78">
        <f>_xll.qlAbcdMathFunctionValue(X$1,($T3318-evaluationDate)/365)</f>
        <v>9.8026115885989904E-4</v>
      </c>
      <c r="Y3318" s="78">
        <f>_xll.qlAbcdMathFunctionValue(Y$1,($T3318-evaluationDate)/365)</f>
        <v>1.6701615234025946E-3</v>
      </c>
      <c r="Z3318" s="78">
        <f>_xll.qlAbcdMathFunctionValue(Z$1,($T3318-evaluationDate)/365)</f>
        <v>1.6701615234456222E-3</v>
      </c>
      <c r="AA3318" s="78">
        <f>_xll.qlAbcdMathFunctionValue(AA$1,($T3318-evaluationDate)/365)</f>
        <v>1.8411339547408086E-4</v>
      </c>
      <c r="AB3318" s="78">
        <f>_xll.qlAbcdMathFunctionValue(AB$1,($T3318-evaluationDate)/365)</f>
        <v>1.8411339547396203E-4</v>
      </c>
    </row>
    <row r="3319" spans="19:28" x14ac:dyDescent="0.25">
      <c r="S3319" s="64" t="s">
        <v>99</v>
      </c>
      <c r="T3319" s="147">
        <f>_xll.qlCalendarAdvance(Calendar,T3318,S3319,,,trigger)</f>
        <v>62828</v>
      </c>
      <c r="U3319" s="78">
        <f>_xll.qlAbcdMathFunctionValue(U$1,($T3319-evaluationDate)/365)</f>
        <v>1.3727422122908402E-3</v>
      </c>
      <c r="V3319" s="78">
        <f>_xll.qlAbcdMathFunctionValue(V$1,($T3319-evaluationDate)/365)</f>
        <v>1.3727422123025891E-3</v>
      </c>
      <c r="W3319" s="78">
        <f>_xll.qlAbcdMathFunctionValue(W$1,($T3319-evaluationDate)/365)</f>
        <v>9.8026115885652349E-4</v>
      </c>
      <c r="X3319" s="78">
        <f>_xll.qlAbcdMathFunctionValue(X$1,($T3319-evaluationDate)/365)</f>
        <v>9.8026115885943262E-4</v>
      </c>
      <c r="Y3319" s="78">
        <f>_xll.qlAbcdMathFunctionValue(Y$1,($T3319-evaluationDate)/365)</f>
        <v>1.6701615234011042E-3</v>
      </c>
      <c r="Z3319" s="78">
        <f>_xll.qlAbcdMathFunctionValue(Z$1,($T3319-evaluationDate)/365)</f>
        <v>1.6701615234437377E-3</v>
      </c>
      <c r="AA3319" s="78">
        <f>_xll.qlAbcdMathFunctionValue(AA$1,($T3319-evaluationDate)/365)</f>
        <v>1.8411339547413154E-4</v>
      </c>
      <c r="AB3319" s="78">
        <f>_xll.qlAbcdMathFunctionValue(AB$1,($T3319-evaluationDate)/365)</f>
        <v>1.841133954740138E-4</v>
      </c>
    </row>
    <row r="3320" spans="19:28" x14ac:dyDescent="0.25">
      <c r="S3320" s="64" t="s">
        <v>99</v>
      </c>
      <c r="T3320" s="147">
        <f>_xll.qlCalendarAdvance(Calendar,T3319,S3320,,,trigger)</f>
        <v>62835</v>
      </c>
      <c r="U3320" s="78">
        <f>_xll.qlAbcdMathFunctionValue(U$1,($T3320-evaluationDate)/365)</f>
        <v>1.3727422122899874E-3</v>
      </c>
      <c r="V3320" s="78">
        <f>_xll.qlAbcdMathFunctionValue(V$1,($T3320-evaluationDate)/365)</f>
        <v>1.3727422123016287E-3</v>
      </c>
      <c r="W3320" s="78">
        <f>_xll.qlAbcdMathFunctionValue(W$1,($T3320-evaluationDate)/365)</f>
        <v>9.8026115885608786E-4</v>
      </c>
      <c r="X3320" s="78">
        <f>_xll.qlAbcdMathFunctionValue(X$1,($T3320-evaluationDate)/365)</f>
        <v>9.8026115885897032E-4</v>
      </c>
      <c r="Y3320" s="78">
        <f>_xll.qlAbcdMathFunctionValue(Y$1,($T3320-evaluationDate)/365)</f>
        <v>1.6701615233996275E-3</v>
      </c>
      <c r="Z3320" s="78">
        <f>_xll.qlAbcdMathFunctionValue(Z$1,($T3320-evaluationDate)/365)</f>
        <v>1.6701615234418704E-3</v>
      </c>
      <c r="AA3320" s="78">
        <f>_xll.qlAbcdMathFunctionValue(AA$1,($T3320-evaluationDate)/365)</f>
        <v>1.8411339547418177E-4</v>
      </c>
      <c r="AB3320" s="78">
        <f>_xll.qlAbcdMathFunctionValue(AB$1,($T3320-evaluationDate)/365)</f>
        <v>1.8411339547406511E-4</v>
      </c>
    </row>
    <row r="3321" spans="19:28" x14ac:dyDescent="0.25">
      <c r="S3321" s="64" t="s">
        <v>99</v>
      </c>
      <c r="T3321" s="147">
        <f>_xll.qlCalendarAdvance(Calendar,T3320,S3321,,,trigger)</f>
        <v>62842</v>
      </c>
      <c r="U3321" s="78">
        <f>_xll.qlAbcdMathFunctionValue(U$1,($T3321-evaluationDate)/365)</f>
        <v>1.3727422122891424E-3</v>
      </c>
      <c r="V3321" s="78">
        <f>_xll.qlAbcdMathFunctionValue(V$1,($T3321-evaluationDate)/365)</f>
        <v>1.372742212300677E-3</v>
      </c>
      <c r="W3321" s="78">
        <f>_xll.qlAbcdMathFunctionValue(W$1,($T3321-evaluationDate)/365)</f>
        <v>9.8026115885565634E-4</v>
      </c>
      <c r="X3321" s="78">
        <f>_xll.qlAbcdMathFunctionValue(X$1,($T3321-evaluationDate)/365)</f>
        <v>9.8026115885851235E-4</v>
      </c>
      <c r="Y3321" s="78">
        <f>_xll.qlAbcdMathFunctionValue(Y$1,($T3321-evaluationDate)/365)</f>
        <v>1.6701615233981643E-3</v>
      </c>
      <c r="Z3321" s="78">
        <f>_xll.qlAbcdMathFunctionValue(Z$1,($T3321-evaluationDate)/365)</f>
        <v>1.6701615234400201E-3</v>
      </c>
      <c r="AA3321" s="78">
        <f>_xll.qlAbcdMathFunctionValue(AA$1,($T3321-evaluationDate)/365)</f>
        <v>1.8411339547423153E-4</v>
      </c>
      <c r="AB3321" s="78">
        <f>_xll.qlAbcdMathFunctionValue(AB$1,($T3321-evaluationDate)/365)</f>
        <v>1.8411339547411593E-4</v>
      </c>
    </row>
    <row r="3322" spans="19:28" x14ac:dyDescent="0.25">
      <c r="S3322" s="64" t="s">
        <v>99</v>
      </c>
      <c r="T3322" s="147">
        <f>_xll.qlCalendarAdvance(Calendar,T3321,S3322,,,trigger)</f>
        <v>62849</v>
      </c>
      <c r="U3322" s="78">
        <f>_xll.qlAbcdMathFunctionValue(U$1,($T3322-evaluationDate)/365)</f>
        <v>1.3727422122883049E-3</v>
      </c>
      <c r="V3322" s="78">
        <f>_xll.qlAbcdMathFunctionValue(V$1,($T3322-evaluationDate)/365)</f>
        <v>1.3727422122997341E-3</v>
      </c>
      <c r="W3322" s="78">
        <f>_xll.qlAbcdMathFunctionValue(W$1,($T3322-evaluationDate)/365)</f>
        <v>9.8026115885522873E-4</v>
      </c>
      <c r="X3322" s="78">
        <f>_xll.qlAbcdMathFunctionValue(X$1,($T3322-evaluationDate)/365)</f>
        <v>9.802611588580585E-4</v>
      </c>
      <c r="Y3322" s="78">
        <f>_xll.qlAbcdMathFunctionValue(Y$1,($T3322-evaluationDate)/365)</f>
        <v>1.6701615233967145E-3</v>
      </c>
      <c r="Z3322" s="78">
        <f>_xll.qlAbcdMathFunctionValue(Z$1,($T3322-evaluationDate)/365)</f>
        <v>1.670161523438187E-3</v>
      </c>
      <c r="AA3322" s="78">
        <f>_xll.qlAbcdMathFunctionValue(AA$1,($T3322-evaluationDate)/365)</f>
        <v>1.8411339547428084E-4</v>
      </c>
      <c r="AB3322" s="78">
        <f>_xll.qlAbcdMathFunctionValue(AB$1,($T3322-evaluationDate)/365)</f>
        <v>1.8411339547416629E-4</v>
      </c>
    </row>
    <row r="3323" spans="19:28" x14ac:dyDescent="0.25">
      <c r="S3323" s="64" t="s">
        <v>99</v>
      </c>
      <c r="T3323" s="147">
        <f>_xll.qlCalendarAdvance(Calendar,T3322,S3323,,,trigger)</f>
        <v>62856</v>
      </c>
      <c r="U3323" s="78">
        <f>_xll.qlAbcdMathFunctionValue(U$1,($T3323-evaluationDate)/365)</f>
        <v>1.3727422122874753E-3</v>
      </c>
      <c r="V3323" s="78">
        <f>_xll.qlAbcdMathFunctionValue(V$1,($T3323-evaluationDate)/365)</f>
        <v>1.3727422122987998E-3</v>
      </c>
      <c r="W3323" s="78">
        <f>_xll.qlAbcdMathFunctionValue(W$1,($T3323-evaluationDate)/365)</f>
        <v>9.8026115885480503E-4</v>
      </c>
      <c r="X3323" s="78">
        <f>_xll.qlAbcdMathFunctionValue(X$1,($T3323-evaluationDate)/365)</f>
        <v>9.8026115885760899E-4</v>
      </c>
      <c r="Y3323" s="78">
        <f>_xll.qlAbcdMathFunctionValue(Y$1,($T3323-evaluationDate)/365)</f>
        <v>1.6701615233952779E-3</v>
      </c>
      <c r="Z3323" s="78">
        <f>_xll.qlAbcdMathFunctionValue(Z$1,($T3323-evaluationDate)/365)</f>
        <v>1.6701615234363705E-3</v>
      </c>
      <c r="AA3323" s="78">
        <f>_xll.qlAbcdMathFunctionValue(AA$1,($T3323-evaluationDate)/365)</f>
        <v>1.8411339547432968E-4</v>
      </c>
      <c r="AB3323" s="78">
        <f>_xll.qlAbcdMathFunctionValue(AB$1,($T3323-evaluationDate)/365)</f>
        <v>1.8411339547421619E-4</v>
      </c>
    </row>
    <row r="3324" spans="19:28" x14ac:dyDescent="0.25">
      <c r="S3324" s="64" t="s">
        <v>99</v>
      </c>
      <c r="T3324" s="147">
        <f>_xll.qlCalendarAdvance(Calendar,T3323,S3324,,,trigger)</f>
        <v>62863</v>
      </c>
      <c r="U3324" s="78">
        <f>_xll.qlAbcdMathFunctionValue(U$1,($T3324-evaluationDate)/365)</f>
        <v>1.3727422122866535E-3</v>
      </c>
      <c r="V3324" s="78">
        <f>_xll.qlAbcdMathFunctionValue(V$1,($T3324-evaluationDate)/365)</f>
        <v>1.3727422122978741E-3</v>
      </c>
      <c r="W3324" s="78">
        <f>_xll.qlAbcdMathFunctionValue(W$1,($T3324-evaluationDate)/365)</f>
        <v>9.8026115885438522E-4</v>
      </c>
      <c r="X3324" s="78">
        <f>_xll.qlAbcdMathFunctionValue(X$1,($T3324-evaluationDate)/365)</f>
        <v>9.8026115885716338E-4</v>
      </c>
      <c r="Y3324" s="78">
        <f>_xll.qlAbcdMathFunctionValue(Y$1,($T3324-evaluationDate)/365)</f>
        <v>1.6701615233938544E-3</v>
      </c>
      <c r="Z3324" s="78">
        <f>_xll.qlAbcdMathFunctionValue(Z$1,($T3324-evaluationDate)/365)</f>
        <v>1.6701615234345705E-3</v>
      </c>
      <c r="AA3324" s="78">
        <f>_xll.qlAbcdMathFunctionValue(AA$1,($T3324-evaluationDate)/365)</f>
        <v>1.8411339547437809E-4</v>
      </c>
      <c r="AB3324" s="78">
        <f>_xll.qlAbcdMathFunctionValue(AB$1,($T3324-evaluationDate)/365)</f>
        <v>1.8411339547426563E-4</v>
      </c>
    </row>
    <row r="3325" spans="19:28" x14ac:dyDescent="0.25">
      <c r="S3325" s="64" t="s">
        <v>99</v>
      </c>
      <c r="T3325" s="147">
        <f>_xll.qlCalendarAdvance(Calendar,T3324,S3325,,,trigger)</f>
        <v>62870</v>
      </c>
      <c r="U3325" s="78">
        <f>_xll.qlAbcdMathFunctionValue(U$1,($T3325-evaluationDate)/365)</f>
        <v>1.3727422122858388E-3</v>
      </c>
      <c r="V3325" s="78">
        <f>_xll.qlAbcdMathFunctionValue(V$1,($T3325-evaluationDate)/365)</f>
        <v>1.3727422122969566E-3</v>
      </c>
      <c r="W3325" s="78">
        <f>_xll.qlAbcdMathFunctionValue(W$1,($T3325-evaluationDate)/365)</f>
        <v>9.8026115885396911E-4</v>
      </c>
      <c r="X3325" s="78">
        <f>_xll.qlAbcdMathFunctionValue(X$1,($T3325-evaluationDate)/365)</f>
        <v>9.802611588567219E-4</v>
      </c>
      <c r="Y3325" s="78">
        <f>_xll.qlAbcdMathFunctionValue(Y$1,($T3325-evaluationDate)/365)</f>
        <v>1.6701615233924441E-3</v>
      </c>
      <c r="Z3325" s="78">
        <f>_xll.qlAbcdMathFunctionValue(Z$1,($T3325-evaluationDate)/365)</f>
        <v>1.6701615234327872E-3</v>
      </c>
      <c r="AA3325" s="78">
        <f>_xll.qlAbcdMathFunctionValue(AA$1,($T3325-evaluationDate)/365)</f>
        <v>1.8411339547442607E-4</v>
      </c>
      <c r="AB3325" s="78">
        <f>_xll.qlAbcdMathFunctionValue(AB$1,($T3325-evaluationDate)/365)</f>
        <v>1.8411339547431464E-4</v>
      </c>
    </row>
    <row r="3326" spans="19:28" x14ac:dyDescent="0.25">
      <c r="S3326" s="64" t="s">
        <v>99</v>
      </c>
      <c r="T3326" s="147">
        <f>_xll.qlCalendarAdvance(Calendar,T3325,S3326,,,trigger)</f>
        <v>62877</v>
      </c>
      <c r="U3326" s="78">
        <f>_xll.qlAbcdMathFunctionValue(U$1,($T3326-evaluationDate)/365)</f>
        <v>1.3727422122850319E-3</v>
      </c>
      <c r="V3326" s="78">
        <f>_xll.qlAbcdMathFunctionValue(V$1,($T3326-evaluationDate)/365)</f>
        <v>1.3727422122960479E-3</v>
      </c>
      <c r="W3326" s="78">
        <f>_xll.qlAbcdMathFunctionValue(W$1,($T3326-evaluationDate)/365)</f>
        <v>9.8026115885355689E-4</v>
      </c>
      <c r="X3326" s="78">
        <f>_xll.qlAbcdMathFunctionValue(X$1,($T3326-evaluationDate)/365)</f>
        <v>9.8026115885628453E-4</v>
      </c>
      <c r="Y3326" s="78">
        <f>_xll.qlAbcdMathFunctionValue(Y$1,($T3326-evaluationDate)/365)</f>
        <v>1.6701615233910467E-3</v>
      </c>
      <c r="Z3326" s="78">
        <f>_xll.qlAbcdMathFunctionValue(Z$1,($T3326-evaluationDate)/365)</f>
        <v>1.6701615234310202E-3</v>
      </c>
      <c r="AA3326" s="78">
        <f>_xll.qlAbcdMathFunctionValue(AA$1,($T3326-evaluationDate)/365)</f>
        <v>1.8411339547447358E-4</v>
      </c>
      <c r="AB3326" s="78">
        <f>_xll.qlAbcdMathFunctionValue(AB$1,($T3326-evaluationDate)/365)</f>
        <v>1.8411339547436318E-4</v>
      </c>
    </row>
    <row r="3327" spans="19:28" x14ac:dyDescent="0.25">
      <c r="S3327" s="64" t="s">
        <v>99</v>
      </c>
      <c r="T3327" s="147">
        <f>_xll.qlCalendarAdvance(Calendar,T3326,S3327,,,trigger)</f>
        <v>62884</v>
      </c>
      <c r="U3327" s="78">
        <f>_xll.qlAbcdMathFunctionValue(U$1,($T3327-evaluationDate)/365)</f>
        <v>1.3727422122842322E-3</v>
      </c>
      <c r="V3327" s="78">
        <f>_xll.qlAbcdMathFunctionValue(V$1,($T3327-evaluationDate)/365)</f>
        <v>1.3727422122951473E-3</v>
      </c>
      <c r="W3327" s="78">
        <f>_xll.qlAbcdMathFunctionValue(W$1,($T3327-evaluationDate)/365)</f>
        <v>9.8026115885314858E-4</v>
      </c>
      <c r="X3327" s="78">
        <f>_xll.qlAbcdMathFunctionValue(X$1,($T3327-evaluationDate)/365)</f>
        <v>9.8026115885585128E-4</v>
      </c>
      <c r="Y3327" s="78">
        <f>_xll.qlAbcdMathFunctionValue(Y$1,($T3327-evaluationDate)/365)</f>
        <v>1.6701615233896622E-3</v>
      </c>
      <c r="Z3327" s="78">
        <f>_xll.qlAbcdMathFunctionValue(Z$1,($T3327-evaluationDate)/365)</f>
        <v>1.6701615234292694E-3</v>
      </c>
      <c r="AA3327" s="78">
        <f>_xll.qlAbcdMathFunctionValue(AA$1,($T3327-evaluationDate)/365)</f>
        <v>1.8411339547452066E-4</v>
      </c>
      <c r="AB3327" s="78">
        <f>_xll.qlAbcdMathFunctionValue(AB$1,($T3327-evaluationDate)/365)</f>
        <v>1.8411339547441127E-4</v>
      </c>
    </row>
    <row r="3328" spans="19:28" x14ac:dyDescent="0.25">
      <c r="S3328" s="64" t="s">
        <v>99</v>
      </c>
      <c r="T3328" s="147">
        <f>_xll.qlCalendarAdvance(Calendar,T3327,S3328,,,trigger)</f>
        <v>62891</v>
      </c>
      <c r="U3328" s="78">
        <f>_xll.qlAbcdMathFunctionValue(U$1,($T3328-evaluationDate)/365)</f>
        <v>1.3727422122834399E-3</v>
      </c>
      <c r="V3328" s="78">
        <f>_xll.qlAbcdMathFunctionValue(V$1,($T3328-evaluationDate)/365)</f>
        <v>1.372742212294255E-3</v>
      </c>
      <c r="W3328" s="78">
        <f>_xll.qlAbcdMathFunctionValue(W$1,($T3328-evaluationDate)/365)</f>
        <v>9.8026115885274396E-4</v>
      </c>
      <c r="X3328" s="78">
        <f>_xll.qlAbcdMathFunctionValue(X$1,($T3328-evaluationDate)/365)</f>
        <v>9.8026115885542172E-4</v>
      </c>
      <c r="Y3328" s="78">
        <f>_xll.qlAbcdMathFunctionValue(Y$1,($T3328-evaluationDate)/365)</f>
        <v>1.6701615233882903E-3</v>
      </c>
      <c r="Z3328" s="78">
        <f>_xll.qlAbcdMathFunctionValue(Z$1,($T3328-evaluationDate)/365)</f>
        <v>1.6701615234275345E-3</v>
      </c>
      <c r="AA3328" s="78">
        <f>_xll.qlAbcdMathFunctionValue(AA$1,($T3328-evaluationDate)/365)</f>
        <v>1.8411339547456731E-4</v>
      </c>
      <c r="AB3328" s="78">
        <f>_xll.qlAbcdMathFunctionValue(AB$1,($T3328-evaluationDate)/365)</f>
        <v>1.8411339547445892E-4</v>
      </c>
    </row>
    <row r="3329" spans="19:28" x14ac:dyDescent="0.25">
      <c r="S3329" s="64" t="s">
        <v>99</v>
      </c>
      <c r="T3329" s="147">
        <f>_xll.qlCalendarAdvance(Calendar,T3328,S3329,,,trigger)</f>
        <v>62898</v>
      </c>
      <c r="U3329" s="78">
        <f>_xll.qlAbcdMathFunctionValue(U$1,($T3329-evaluationDate)/365)</f>
        <v>1.3727422122826549E-3</v>
      </c>
      <c r="V3329" s="78">
        <f>_xll.qlAbcdMathFunctionValue(V$1,($T3329-evaluationDate)/365)</f>
        <v>1.3727422122933707E-3</v>
      </c>
      <c r="W3329" s="78">
        <f>_xll.qlAbcdMathFunctionValue(W$1,($T3329-evaluationDate)/365)</f>
        <v>9.8026115885234302E-4</v>
      </c>
      <c r="X3329" s="78">
        <f>_xll.qlAbcdMathFunctionValue(X$1,($T3329-evaluationDate)/365)</f>
        <v>9.8026115885499628E-4</v>
      </c>
      <c r="Y3329" s="78">
        <f>_xll.qlAbcdMathFunctionValue(Y$1,($T3329-evaluationDate)/365)</f>
        <v>1.6701615233869309E-3</v>
      </c>
      <c r="Z3329" s="78">
        <f>_xll.qlAbcdMathFunctionValue(Z$1,($T3329-evaluationDate)/365)</f>
        <v>1.6701615234258156E-3</v>
      </c>
      <c r="AA3329" s="78">
        <f>_xll.qlAbcdMathFunctionValue(AA$1,($T3329-evaluationDate)/365)</f>
        <v>1.8411339547461355E-4</v>
      </c>
      <c r="AB3329" s="78">
        <f>_xll.qlAbcdMathFunctionValue(AB$1,($T3329-evaluationDate)/365)</f>
        <v>1.8411339547450616E-4</v>
      </c>
    </row>
    <row r="3330" spans="19:28" x14ac:dyDescent="0.25">
      <c r="S3330" s="64" t="s">
        <v>99</v>
      </c>
      <c r="T3330" s="147">
        <f>_xll.qlCalendarAdvance(Calendar,T3329,S3330,,,trigger)</f>
        <v>62905</v>
      </c>
      <c r="U3330" s="78">
        <f>_xll.qlAbcdMathFunctionValue(U$1,($T3330-evaluationDate)/365)</f>
        <v>1.3727422122818769E-3</v>
      </c>
      <c r="V3330" s="78">
        <f>_xll.qlAbcdMathFunctionValue(V$1,($T3330-evaluationDate)/365)</f>
        <v>1.3727422122924947E-3</v>
      </c>
      <c r="W3330" s="78">
        <f>_xll.qlAbcdMathFunctionValue(W$1,($T3330-evaluationDate)/365)</f>
        <v>9.8026115885194577E-4</v>
      </c>
      <c r="X3330" s="78">
        <f>_xll.qlAbcdMathFunctionValue(X$1,($T3330-evaluationDate)/365)</f>
        <v>9.8026115885457474E-4</v>
      </c>
      <c r="Y3330" s="78">
        <f>_xll.qlAbcdMathFunctionValue(Y$1,($T3330-evaluationDate)/365)</f>
        <v>1.6701615233855839E-3</v>
      </c>
      <c r="Z3330" s="78">
        <f>_xll.qlAbcdMathFunctionValue(Z$1,($T3330-evaluationDate)/365)</f>
        <v>1.6701615234241125E-3</v>
      </c>
      <c r="AA3330" s="78">
        <f>_xll.qlAbcdMathFunctionValue(AA$1,($T3330-evaluationDate)/365)</f>
        <v>1.8411339547465936E-4</v>
      </c>
      <c r="AB3330" s="78">
        <f>_xll.qlAbcdMathFunctionValue(AB$1,($T3330-evaluationDate)/365)</f>
        <v>1.8411339547455294E-4</v>
      </c>
    </row>
    <row r="3331" spans="19:28" x14ac:dyDescent="0.25">
      <c r="S3331" s="64" t="s">
        <v>99</v>
      </c>
      <c r="T3331" s="147">
        <f>_xll.qlCalendarAdvance(Calendar,T3330,S3331,,,trigger)</f>
        <v>62912</v>
      </c>
      <c r="U3331" s="78">
        <f>_xll.qlAbcdMathFunctionValue(U$1,($T3331-evaluationDate)/365)</f>
        <v>1.3727422122811063E-3</v>
      </c>
      <c r="V3331" s="78">
        <f>_xll.qlAbcdMathFunctionValue(V$1,($T3331-evaluationDate)/365)</f>
        <v>1.3727422122916267E-3</v>
      </c>
      <c r="W3331" s="78">
        <f>_xll.qlAbcdMathFunctionValue(W$1,($T3331-evaluationDate)/365)</f>
        <v>9.8026115885155199E-4</v>
      </c>
      <c r="X3331" s="78">
        <f>_xll.qlAbcdMathFunctionValue(X$1,($T3331-evaluationDate)/365)</f>
        <v>9.8026115885415711E-4</v>
      </c>
      <c r="Y3331" s="78">
        <f>_xll.qlAbcdMathFunctionValue(Y$1,($T3331-evaluationDate)/365)</f>
        <v>1.6701615233842494E-3</v>
      </c>
      <c r="Z3331" s="78">
        <f>_xll.qlAbcdMathFunctionValue(Z$1,($T3331-evaluationDate)/365)</f>
        <v>1.6701615234224248E-3</v>
      </c>
      <c r="AA3331" s="78">
        <f>_xll.qlAbcdMathFunctionValue(AA$1,($T3331-evaluationDate)/365)</f>
        <v>1.8411339547470476E-4</v>
      </c>
      <c r="AB3331" s="78">
        <f>_xll.qlAbcdMathFunctionValue(AB$1,($T3331-evaluationDate)/365)</f>
        <v>1.8411339547459929E-4</v>
      </c>
    </row>
    <row r="3332" spans="19:28" x14ac:dyDescent="0.25">
      <c r="S3332" s="64" t="s">
        <v>99</v>
      </c>
      <c r="T3332" s="147">
        <f>_xll.qlCalendarAdvance(Calendar,T3331,S3332,,,trigger)</f>
        <v>62919</v>
      </c>
      <c r="U3332" s="78">
        <f>_xll.qlAbcdMathFunctionValue(U$1,($T3332-evaluationDate)/365)</f>
        <v>1.3727422122803425E-3</v>
      </c>
      <c r="V3332" s="78">
        <f>_xll.qlAbcdMathFunctionValue(V$1,($T3332-evaluationDate)/365)</f>
        <v>1.3727422122907667E-3</v>
      </c>
      <c r="W3332" s="78">
        <f>_xll.qlAbcdMathFunctionValue(W$1,($T3332-evaluationDate)/365)</f>
        <v>9.8026115885116211E-4</v>
      </c>
      <c r="X3332" s="78">
        <f>_xll.qlAbcdMathFunctionValue(X$1,($T3332-evaluationDate)/365)</f>
        <v>9.8026115885374316E-4</v>
      </c>
      <c r="Y3332" s="78">
        <f>_xll.qlAbcdMathFunctionValue(Y$1,($T3332-evaluationDate)/365)</f>
        <v>1.6701615233829269E-3</v>
      </c>
      <c r="Z3332" s="78">
        <f>_xll.qlAbcdMathFunctionValue(Z$1,($T3332-evaluationDate)/365)</f>
        <v>1.6701615234207528E-3</v>
      </c>
      <c r="AA3332" s="78">
        <f>_xll.qlAbcdMathFunctionValue(AA$1,($T3332-evaluationDate)/365)</f>
        <v>1.8411339547474973E-4</v>
      </c>
      <c r="AB3332" s="78">
        <f>_xll.qlAbcdMathFunctionValue(AB$1,($T3332-evaluationDate)/365)</f>
        <v>1.8411339547464524E-4</v>
      </c>
    </row>
    <row r="3333" spans="19:28" x14ac:dyDescent="0.25">
      <c r="S3333" s="64" t="s">
        <v>99</v>
      </c>
      <c r="T3333" s="147">
        <f>_xll.qlCalendarAdvance(Calendar,T3332,S3333,,,trigger)</f>
        <v>62926</v>
      </c>
      <c r="U3333" s="78">
        <f>_xll.qlAbcdMathFunctionValue(U$1,($T3333-evaluationDate)/365)</f>
        <v>1.3727422122795858E-3</v>
      </c>
      <c r="V3333" s="78">
        <f>_xll.qlAbcdMathFunctionValue(V$1,($T3333-evaluationDate)/365)</f>
        <v>1.3727422122899145E-3</v>
      </c>
      <c r="W3333" s="78">
        <f>_xll.qlAbcdMathFunctionValue(W$1,($T3333-evaluationDate)/365)</f>
        <v>9.8026115885077548E-4</v>
      </c>
      <c r="X3333" s="78">
        <f>_xll.qlAbcdMathFunctionValue(X$1,($T3333-evaluationDate)/365)</f>
        <v>9.8026115885333311E-4</v>
      </c>
      <c r="Y3333" s="78">
        <f>_xll.qlAbcdMathFunctionValue(Y$1,($T3333-evaluationDate)/365)</f>
        <v>1.6701615233816168E-3</v>
      </c>
      <c r="Z3333" s="78">
        <f>_xll.qlAbcdMathFunctionValue(Z$1,($T3333-evaluationDate)/365)</f>
        <v>1.6701615234190961E-3</v>
      </c>
      <c r="AA3333" s="78">
        <f>_xll.qlAbcdMathFunctionValue(AA$1,($T3333-evaluationDate)/365)</f>
        <v>1.8411339547479429E-4</v>
      </c>
      <c r="AB3333" s="78">
        <f>_xll.qlAbcdMathFunctionValue(AB$1,($T3333-evaluationDate)/365)</f>
        <v>1.8411339547469075E-4</v>
      </c>
    </row>
    <row r="3334" spans="19:28" x14ac:dyDescent="0.25">
      <c r="S3334" s="64" t="s">
        <v>99</v>
      </c>
      <c r="T3334" s="147">
        <f>_xll.qlCalendarAdvance(Calendar,T3333,S3334,,,trigger)</f>
        <v>62933</v>
      </c>
      <c r="U3334" s="78">
        <f>_xll.qlAbcdMathFunctionValue(U$1,($T3334-evaluationDate)/365)</f>
        <v>1.3727422122788361E-3</v>
      </c>
      <c r="V3334" s="78">
        <f>_xll.qlAbcdMathFunctionValue(V$1,($T3334-evaluationDate)/365)</f>
        <v>1.3727422122890701E-3</v>
      </c>
      <c r="W3334" s="78">
        <f>_xll.qlAbcdMathFunctionValue(W$1,($T3334-evaluationDate)/365)</f>
        <v>9.8026115885039254E-4</v>
      </c>
      <c r="X3334" s="78">
        <f>_xll.qlAbcdMathFunctionValue(X$1,($T3334-evaluationDate)/365)</f>
        <v>9.8026115885292676E-4</v>
      </c>
      <c r="Y3334" s="78">
        <f>_xll.qlAbcdMathFunctionValue(Y$1,($T3334-evaluationDate)/365)</f>
        <v>1.6701615233803186E-3</v>
      </c>
      <c r="Z3334" s="78">
        <f>_xll.qlAbcdMathFunctionValue(Z$1,($T3334-evaluationDate)/365)</f>
        <v>1.6701615234174544E-3</v>
      </c>
      <c r="AA3334" s="78">
        <f>_xll.qlAbcdMathFunctionValue(AA$1,($T3334-evaluationDate)/365)</f>
        <v>1.8411339547483844E-4</v>
      </c>
      <c r="AB3334" s="78">
        <f>_xll.qlAbcdMathFunctionValue(AB$1,($T3334-evaluationDate)/365)</f>
        <v>1.8411339547473585E-4</v>
      </c>
    </row>
    <row r="3335" spans="19:28" x14ac:dyDescent="0.25">
      <c r="S3335" s="64" t="s">
        <v>99</v>
      </c>
      <c r="T3335" s="147">
        <f>_xll.qlCalendarAdvance(Calendar,T3334,S3335,,,trigger)</f>
        <v>62940</v>
      </c>
      <c r="U3335" s="78">
        <f>_xll.qlAbcdMathFunctionValue(U$1,($T3335-evaluationDate)/365)</f>
        <v>1.3727422122780933E-3</v>
      </c>
      <c r="V3335" s="78">
        <f>_xll.qlAbcdMathFunctionValue(V$1,($T3335-evaluationDate)/365)</f>
        <v>1.3727422122882336E-3</v>
      </c>
      <c r="W3335" s="78">
        <f>_xll.qlAbcdMathFunctionValue(W$1,($T3335-evaluationDate)/365)</f>
        <v>9.8026115885001329E-4</v>
      </c>
      <c r="X3335" s="78">
        <f>_xll.qlAbcdMathFunctionValue(X$1,($T3335-evaluationDate)/365)</f>
        <v>9.8026115885252408E-4</v>
      </c>
      <c r="Y3335" s="78">
        <f>_xll.qlAbcdMathFunctionValue(Y$1,($T3335-evaluationDate)/365)</f>
        <v>1.6701615233790323E-3</v>
      </c>
      <c r="Z3335" s="78">
        <f>_xll.qlAbcdMathFunctionValue(Z$1,($T3335-evaluationDate)/365)</f>
        <v>1.6701615234158279E-3</v>
      </c>
      <c r="AA3335" s="78">
        <f>_xll.qlAbcdMathFunctionValue(AA$1,($T3335-evaluationDate)/365)</f>
        <v>1.8411339547488219E-4</v>
      </c>
      <c r="AB3335" s="78">
        <f>_xll.qlAbcdMathFunctionValue(AB$1,($T3335-evaluationDate)/365)</f>
        <v>1.8411339547478055E-4</v>
      </c>
    </row>
    <row r="3336" spans="19:28" x14ac:dyDescent="0.25">
      <c r="S3336" s="64" t="s">
        <v>99</v>
      </c>
      <c r="T3336" s="147">
        <f>_xll.qlCalendarAdvance(Calendar,T3335,S3336,,,trigger)</f>
        <v>62947</v>
      </c>
      <c r="U3336" s="78">
        <f>_xll.qlAbcdMathFunctionValue(U$1,($T3336-evaluationDate)/365)</f>
        <v>1.3727422122773571E-3</v>
      </c>
      <c r="V3336" s="78">
        <f>_xll.qlAbcdMathFunctionValue(V$1,($T3336-evaluationDate)/365)</f>
        <v>1.3727422122874046E-3</v>
      </c>
      <c r="W3336" s="78">
        <f>_xll.qlAbcdMathFunctionValue(W$1,($T3336-evaluationDate)/365)</f>
        <v>9.8026115884963729E-4</v>
      </c>
      <c r="X3336" s="78">
        <f>_xll.qlAbcdMathFunctionValue(X$1,($T3336-evaluationDate)/365)</f>
        <v>9.802611588521251E-4</v>
      </c>
      <c r="Y3336" s="78">
        <f>_xll.qlAbcdMathFunctionValue(Y$1,($T3336-evaluationDate)/365)</f>
        <v>1.6701615233777577E-3</v>
      </c>
      <c r="Z3336" s="78">
        <f>_xll.qlAbcdMathFunctionValue(Z$1,($T3336-evaluationDate)/365)</f>
        <v>1.6701615234142161E-3</v>
      </c>
      <c r="AA3336" s="78">
        <f>_xll.qlAbcdMathFunctionValue(AA$1,($T3336-evaluationDate)/365)</f>
        <v>1.8411339547492553E-4</v>
      </c>
      <c r="AB3336" s="78">
        <f>_xll.qlAbcdMathFunctionValue(AB$1,($T3336-evaluationDate)/365)</f>
        <v>1.8411339547482481E-4</v>
      </c>
    </row>
    <row r="3337" spans="19:28" x14ac:dyDescent="0.25">
      <c r="S3337" s="64" t="s">
        <v>99</v>
      </c>
      <c r="T3337" s="147">
        <f>_xll.qlCalendarAdvance(Calendar,T3336,S3337,,,trigger)</f>
        <v>62954</v>
      </c>
      <c r="U3337" s="78">
        <f>_xll.qlAbcdMathFunctionValue(U$1,($T3337-evaluationDate)/365)</f>
        <v>1.3727422122766278E-3</v>
      </c>
      <c r="V3337" s="78">
        <f>_xll.qlAbcdMathFunctionValue(V$1,($T3337-evaluationDate)/365)</f>
        <v>1.3727422122865832E-3</v>
      </c>
      <c r="W3337" s="78">
        <f>_xll.qlAbcdMathFunctionValue(W$1,($T3337-evaluationDate)/365)</f>
        <v>9.8026115884926475E-4</v>
      </c>
      <c r="X3337" s="78">
        <f>_xll.qlAbcdMathFunctionValue(X$1,($T3337-evaluationDate)/365)</f>
        <v>9.802611588517298E-4</v>
      </c>
      <c r="Y3337" s="78">
        <f>_xll.qlAbcdMathFunctionValue(Y$1,($T3337-evaluationDate)/365)</f>
        <v>1.6701615233764948E-3</v>
      </c>
      <c r="Z3337" s="78">
        <f>_xll.qlAbcdMathFunctionValue(Z$1,($T3337-evaluationDate)/365)</f>
        <v>1.6701615234126193E-3</v>
      </c>
      <c r="AA3337" s="78">
        <f>_xll.qlAbcdMathFunctionValue(AA$1,($T3337-evaluationDate)/365)</f>
        <v>1.8411339547496849E-4</v>
      </c>
      <c r="AB3337" s="78">
        <f>_xll.qlAbcdMathFunctionValue(AB$1,($T3337-evaluationDate)/365)</f>
        <v>1.8411339547486869E-4</v>
      </c>
    </row>
    <row r="3338" spans="19:28" x14ac:dyDescent="0.25">
      <c r="S3338" s="64" t="s">
        <v>99</v>
      </c>
      <c r="T3338" s="147">
        <f>_xll.qlCalendarAdvance(Calendar,T3337,S3338,,,trigger)</f>
        <v>62961</v>
      </c>
      <c r="U3338" s="78">
        <f>_xll.qlAbcdMathFunctionValue(U$1,($T3338-evaluationDate)/365)</f>
        <v>1.3727422122759051E-3</v>
      </c>
      <c r="V3338" s="78">
        <f>_xll.qlAbcdMathFunctionValue(V$1,($T3338-evaluationDate)/365)</f>
        <v>1.3727422122857694E-3</v>
      </c>
      <c r="W3338" s="78">
        <f>_xll.qlAbcdMathFunctionValue(W$1,($T3338-evaluationDate)/365)</f>
        <v>9.8026115884889569E-4</v>
      </c>
      <c r="X3338" s="78">
        <f>_xll.qlAbcdMathFunctionValue(X$1,($T3338-evaluationDate)/365)</f>
        <v>9.8026115885133818E-4</v>
      </c>
      <c r="Y3338" s="78">
        <f>_xll.qlAbcdMathFunctionValue(Y$1,($T3338-evaluationDate)/365)</f>
        <v>1.6701615233752436E-3</v>
      </c>
      <c r="Z3338" s="78">
        <f>_xll.qlAbcdMathFunctionValue(Z$1,($T3338-evaluationDate)/365)</f>
        <v>1.670161523411037E-3</v>
      </c>
      <c r="AA3338" s="78">
        <f>_xll.qlAbcdMathFunctionValue(AA$1,($T3338-evaluationDate)/365)</f>
        <v>1.8411339547501105E-4</v>
      </c>
      <c r="AB3338" s="78">
        <f>_xll.qlAbcdMathFunctionValue(AB$1,($T3338-evaluationDate)/365)</f>
        <v>1.8411339547491217E-4</v>
      </c>
    </row>
    <row r="3339" spans="19:28" x14ac:dyDescent="0.25">
      <c r="S3339" s="64" t="s">
        <v>99</v>
      </c>
      <c r="T3339" s="147">
        <f>_xll.qlCalendarAdvance(Calendar,T3338,S3339,,,trigger)</f>
        <v>62968</v>
      </c>
      <c r="U3339" s="78">
        <f>_xll.qlAbcdMathFunctionValue(U$1,($T3339-evaluationDate)/365)</f>
        <v>1.3727422122751891E-3</v>
      </c>
      <c r="V3339" s="78">
        <f>_xll.qlAbcdMathFunctionValue(V$1,($T3339-evaluationDate)/365)</f>
        <v>1.372742212284963E-3</v>
      </c>
      <c r="W3339" s="78">
        <f>_xll.qlAbcdMathFunctionValue(W$1,($T3339-evaluationDate)/365)</f>
        <v>9.802611588485301E-4</v>
      </c>
      <c r="X3339" s="78">
        <f>_xll.qlAbcdMathFunctionValue(X$1,($T3339-evaluationDate)/365)</f>
        <v>9.8026115885095004E-4</v>
      </c>
      <c r="Y3339" s="78">
        <f>_xll.qlAbcdMathFunctionValue(Y$1,($T3339-evaluationDate)/365)</f>
        <v>1.6701615233740037E-3</v>
      </c>
      <c r="Z3339" s="78">
        <f>_xll.qlAbcdMathFunctionValue(Z$1,($T3339-evaluationDate)/365)</f>
        <v>1.6701615234094693E-3</v>
      </c>
      <c r="AA3339" s="78">
        <f>_xll.qlAbcdMathFunctionValue(AA$1,($T3339-evaluationDate)/365)</f>
        <v>1.8411339547505319E-4</v>
      </c>
      <c r="AB3339" s="78">
        <f>_xll.qlAbcdMathFunctionValue(AB$1,($T3339-evaluationDate)/365)</f>
        <v>1.8411339547495524E-4</v>
      </c>
    </row>
    <row r="3340" spans="19:28" x14ac:dyDescent="0.25">
      <c r="S3340" s="64" t="s">
        <v>99</v>
      </c>
      <c r="T3340" s="147">
        <f>_xll.qlCalendarAdvance(Calendar,T3339,S3340,,,trigger)</f>
        <v>62975</v>
      </c>
      <c r="U3340" s="78">
        <f>_xll.qlAbcdMathFunctionValue(U$1,($T3340-evaluationDate)/365)</f>
        <v>1.3727422122744798E-3</v>
      </c>
      <c r="V3340" s="78">
        <f>_xll.qlAbcdMathFunctionValue(V$1,($T3340-evaluationDate)/365)</f>
        <v>1.3727422122841639E-3</v>
      </c>
      <c r="W3340" s="78">
        <f>_xll.qlAbcdMathFunctionValue(W$1,($T3340-evaluationDate)/365)</f>
        <v>9.8026115884816754E-4</v>
      </c>
      <c r="X3340" s="78">
        <f>_xll.qlAbcdMathFunctionValue(X$1,($T3340-evaluationDate)/365)</f>
        <v>9.8026115885056558E-4</v>
      </c>
      <c r="Y3340" s="78">
        <f>_xll.qlAbcdMathFunctionValue(Y$1,($T3340-evaluationDate)/365)</f>
        <v>1.6701615233727753E-3</v>
      </c>
      <c r="Z3340" s="78">
        <f>_xll.qlAbcdMathFunctionValue(Z$1,($T3340-evaluationDate)/365)</f>
        <v>1.6701615234079158E-3</v>
      </c>
      <c r="AA3340" s="78">
        <f>_xll.qlAbcdMathFunctionValue(AA$1,($T3340-evaluationDate)/365)</f>
        <v>1.8411339547509499E-4</v>
      </c>
      <c r="AB3340" s="78">
        <f>_xll.qlAbcdMathFunctionValue(AB$1,($T3340-evaluationDate)/365)</f>
        <v>1.8411339547499793E-4</v>
      </c>
    </row>
    <row r="3341" spans="19:28" x14ac:dyDescent="0.25">
      <c r="S3341" s="64" t="s">
        <v>99</v>
      </c>
      <c r="T3341" s="147">
        <f>_xll.qlCalendarAdvance(Calendar,T3340,S3341,,,trigger)</f>
        <v>62982</v>
      </c>
      <c r="U3341" s="78">
        <f>_xll.qlAbcdMathFunctionValue(U$1,($T3341-evaluationDate)/365)</f>
        <v>1.3727422122737768E-3</v>
      </c>
      <c r="V3341" s="78">
        <f>_xll.qlAbcdMathFunctionValue(V$1,($T3341-evaluationDate)/365)</f>
        <v>1.3727422122833722E-3</v>
      </c>
      <c r="W3341" s="78">
        <f>_xll.qlAbcdMathFunctionValue(W$1,($T3341-evaluationDate)/365)</f>
        <v>9.8026115884780867E-4</v>
      </c>
      <c r="X3341" s="78">
        <f>_xll.qlAbcdMathFunctionValue(X$1,($T3341-evaluationDate)/365)</f>
        <v>9.8026115885018459E-4</v>
      </c>
      <c r="Y3341" s="78">
        <f>_xll.qlAbcdMathFunctionValue(Y$1,($T3341-evaluationDate)/365)</f>
        <v>1.6701615233715582E-3</v>
      </c>
      <c r="Z3341" s="78">
        <f>_xll.qlAbcdMathFunctionValue(Z$1,($T3341-evaluationDate)/365)</f>
        <v>1.6701615234063767E-3</v>
      </c>
      <c r="AA3341" s="78">
        <f>_xll.qlAbcdMathFunctionValue(AA$1,($T3341-evaluationDate)/365)</f>
        <v>1.8411339547513638E-4</v>
      </c>
      <c r="AB3341" s="78">
        <f>_xll.qlAbcdMathFunctionValue(AB$1,($T3341-evaluationDate)/365)</f>
        <v>1.8411339547504021E-4</v>
      </c>
    </row>
    <row r="3342" spans="19:28" x14ac:dyDescent="0.25">
      <c r="S3342" s="64" t="s">
        <v>99</v>
      </c>
      <c r="T3342" s="147">
        <f>_xll.qlCalendarAdvance(Calendar,T3341,S3342,,,trigger)</f>
        <v>62989</v>
      </c>
      <c r="U3342" s="78">
        <f>_xll.qlAbcdMathFunctionValue(U$1,($T3342-evaluationDate)/365)</f>
        <v>1.3727422122730803E-3</v>
      </c>
      <c r="V3342" s="78">
        <f>_xll.qlAbcdMathFunctionValue(V$1,($T3342-evaluationDate)/365)</f>
        <v>1.3727422122825877E-3</v>
      </c>
      <c r="W3342" s="78">
        <f>_xll.qlAbcdMathFunctionValue(W$1,($T3342-evaluationDate)/365)</f>
        <v>9.8026115884745284E-4</v>
      </c>
      <c r="X3342" s="78">
        <f>_xll.qlAbcdMathFunctionValue(X$1,($T3342-evaluationDate)/365)</f>
        <v>9.8026115884980707E-4</v>
      </c>
      <c r="Y3342" s="78">
        <f>_xll.qlAbcdMathFunctionValue(Y$1,($T3342-evaluationDate)/365)</f>
        <v>1.6701615233703521E-3</v>
      </c>
      <c r="Z3342" s="78">
        <f>_xll.qlAbcdMathFunctionValue(Z$1,($T3342-evaluationDate)/365)</f>
        <v>1.6701615234048514E-3</v>
      </c>
      <c r="AA3342" s="78">
        <f>_xll.qlAbcdMathFunctionValue(AA$1,($T3342-evaluationDate)/365)</f>
        <v>1.8411339547517742E-4</v>
      </c>
      <c r="AB3342" s="78">
        <f>_xll.qlAbcdMathFunctionValue(AB$1,($T3342-evaluationDate)/365)</f>
        <v>1.8411339547508212E-4</v>
      </c>
    </row>
    <row r="3343" spans="19:28" x14ac:dyDescent="0.25">
      <c r="S3343" s="64" t="s">
        <v>99</v>
      </c>
      <c r="T3343" s="147">
        <f>_xll.qlCalendarAdvance(Calendar,T3342,S3343,,,trigger)</f>
        <v>62996</v>
      </c>
      <c r="U3343" s="78">
        <f>_xll.qlAbcdMathFunctionValue(U$1,($T3343-evaluationDate)/365)</f>
        <v>1.3727422122723901E-3</v>
      </c>
      <c r="V3343" s="78">
        <f>_xll.qlAbcdMathFunctionValue(V$1,($T3343-evaluationDate)/365)</f>
        <v>1.3727422122818105E-3</v>
      </c>
      <c r="W3343" s="78">
        <f>_xll.qlAbcdMathFunctionValue(W$1,($T3343-evaluationDate)/365)</f>
        <v>9.8026115884710047E-4</v>
      </c>
      <c r="X3343" s="78">
        <f>_xll.qlAbcdMathFunctionValue(X$1,($T3343-evaluationDate)/365)</f>
        <v>9.8026115884943302E-4</v>
      </c>
      <c r="Y3343" s="78">
        <f>_xll.qlAbcdMathFunctionValue(Y$1,($T3343-evaluationDate)/365)</f>
        <v>1.6701615233691571E-3</v>
      </c>
      <c r="Z3343" s="78">
        <f>_xll.qlAbcdMathFunctionValue(Z$1,($T3343-evaluationDate)/365)</f>
        <v>1.6701615234033405E-3</v>
      </c>
      <c r="AA3343" s="78">
        <f>_xll.qlAbcdMathFunctionValue(AA$1,($T3343-evaluationDate)/365)</f>
        <v>1.8411339547521805E-4</v>
      </c>
      <c r="AB3343" s="78">
        <f>_xll.qlAbcdMathFunctionValue(AB$1,($T3343-evaluationDate)/365)</f>
        <v>1.8411339547512361E-4</v>
      </c>
    </row>
    <row r="3344" spans="19:28" x14ac:dyDescent="0.25">
      <c r="S3344" s="64" t="s">
        <v>99</v>
      </c>
      <c r="T3344" s="147">
        <f>_xll.qlCalendarAdvance(Calendar,T3343,S3344,,,trigger)</f>
        <v>63003</v>
      </c>
      <c r="U3344" s="78">
        <f>_xll.qlAbcdMathFunctionValue(U$1,($T3344-evaluationDate)/365)</f>
        <v>1.3727422122717062E-3</v>
      </c>
      <c r="V3344" s="78">
        <f>_xll.qlAbcdMathFunctionValue(V$1,($T3344-evaluationDate)/365)</f>
        <v>1.3727422122810403E-3</v>
      </c>
      <c r="W3344" s="78">
        <f>_xll.qlAbcdMathFunctionValue(W$1,($T3344-evaluationDate)/365)</f>
        <v>9.8026115884675114E-4</v>
      </c>
      <c r="X3344" s="78">
        <f>_xll.qlAbcdMathFunctionValue(X$1,($T3344-evaluationDate)/365)</f>
        <v>9.8026115884906244E-4</v>
      </c>
      <c r="Y3344" s="78">
        <f>_xll.qlAbcdMathFunctionValue(Y$1,($T3344-evaluationDate)/365)</f>
        <v>1.6701615233679732E-3</v>
      </c>
      <c r="Z3344" s="78">
        <f>_xll.qlAbcdMathFunctionValue(Z$1,($T3344-evaluationDate)/365)</f>
        <v>1.6701615234018432E-3</v>
      </c>
      <c r="AA3344" s="78">
        <f>_xll.qlAbcdMathFunctionValue(AA$1,($T3344-evaluationDate)/365)</f>
        <v>1.8411339547525833E-4</v>
      </c>
      <c r="AB3344" s="78">
        <f>_xll.qlAbcdMathFunctionValue(AB$1,($T3344-evaluationDate)/365)</f>
        <v>1.8411339547516476E-4</v>
      </c>
    </row>
    <row r="3345" spans="19:28" x14ac:dyDescent="0.25">
      <c r="S3345" s="64" t="s">
        <v>99</v>
      </c>
      <c r="T3345" s="147">
        <f>_xll.qlCalendarAdvance(Calendar,T3344,S3345,,,trigger)</f>
        <v>63010</v>
      </c>
      <c r="U3345" s="78">
        <f>_xll.qlAbcdMathFunctionValue(U$1,($T3345-evaluationDate)/365)</f>
        <v>1.3727422122710288E-3</v>
      </c>
      <c r="V3345" s="78">
        <f>_xll.qlAbcdMathFunctionValue(V$1,($T3345-evaluationDate)/365)</f>
        <v>1.3727422122802773E-3</v>
      </c>
      <c r="W3345" s="78">
        <f>_xll.qlAbcdMathFunctionValue(W$1,($T3345-evaluationDate)/365)</f>
        <v>9.8026115884640506E-4</v>
      </c>
      <c r="X3345" s="78">
        <f>_xll.qlAbcdMathFunctionValue(X$1,($T3345-evaluationDate)/365)</f>
        <v>9.8026115884869511E-4</v>
      </c>
      <c r="Y3345" s="78">
        <f>_xll.qlAbcdMathFunctionValue(Y$1,($T3345-evaluationDate)/365)</f>
        <v>1.6701615233667999E-3</v>
      </c>
      <c r="Z3345" s="78">
        <f>_xll.qlAbcdMathFunctionValue(Z$1,($T3345-evaluationDate)/365)</f>
        <v>1.6701615234003596E-3</v>
      </c>
      <c r="AA3345" s="78">
        <f>_xll.qlAbcdMathFunctionValue(AA$1,($T3345-evaluationDate)/365)</f>
        <v>1.8411339547529822E-4</v>
      </c>
      <c r="AB3345" s="78">
        <f>_xll.qlAbcdMathFunctionValue(AB$1,($T3345-evaluationDate)/365)</f>
        <v>1.8411339547520553E-4</v>
      </c>
    </row>
    <row r="3346" spans="19:28" x14ac:dyDescent="0.25">
      <c r="S3346" s="64" t="s">
        <v>99</v>
      </c>
      <c r="T3346" s="147">
        <f>_xll.qlCalendarAdvance(Calendar,T3345,S3346,,,trigger)</f>
        <v>63017</v>
      </c>
      <c r="U3346" s="78">
        <f>_xll.qlAbcdMathFunctionValue(U$1,($T3346-evaluationDate)/365)</f>
        <v>1.3727422122703575E-3</v>
      </c>
      <c r="V3346" s="78">
        <f>_xll.qlAbcdMathFunctionValue(V$1,($T3346-evaluationDate)/365)</f>
        <v>1.3727422122795211E-3</v>
      </c>
      <c r="W3346" s="78">
        <f>_xll.qlAbcdMathFunctionValue(W$1,($T3346-evaluationDate)/365)</f>
        <v>9.8026115884606224E-4</v>
      </c>
      <c r="X3346" s="78">
        <f>_xll.qlAbcdMathFunctionValue(X$1,($T3346-evaluationDate)/365)</f>
        <v>9.8026115884833126E-4</v>
      </c>
      <c r="Y3346" s="78">
        <f>_xll.qlAbcdMathFunctionValue(Y$1,($T3346-evaluationDate)/365)</f>
        <v>1.6701615233656376E-3</v>
      </c>
      <c r="Z3346" s="78">
        <f>_xll.qlAbcdMathFunctionValue(Z$1,($T3346-evaluationDate)/365)</f>
        <v>1.6701615233988896E-3</v>
      </c>
      <c r="AA3346" s="78">
        <f>_xll.qlAbcdMathFunctionValue(AA$1,($T3346-evaluationDate)/365)</f>
        <v>1.8411339547533777E-4</v>
      </c>
      <c r="AB3346" s="78">
        <f>_xll.qlAbcdMathFunctionValue(AB$1,($T3346-evaluationDate)/365)</f>
        <v>1.8411339547524591E-4</v>
      </c>
    </row>
    <row r="3347" spans="19:28" x14ac:dyDescent="0.25">
      <c r="S3347" s="64" t="s">
        <v>99</v>
      </c>
      <c r="T3347" s="147">
        <f>_xll.qlCalendarAdvance(Calendar,T3346,S3347,,,trigger)</f>
        <v>63024</v>
      </c>
      <c r="U3347" s="78">
        <f>_xll.qlAbcdMathFunctionValue(U$1,($T3347-evaluationDate)/365)</f>
        <v>1.3727422122696922E-3</v>
      </c>
      <c r="V3347" s="78">
        <f>_xll.qlAbcdMathFunctionValue(V$1,($T3347-evaluationDate)/365)</f>
        <v>1.3727422122787722E-3</v>
      </c>
      <c r="W3347" s="78">
        <f>_xll.qlAbcdMathFunctionValue(W$1,($T3347-evaluationDate)/365)</f>
        <v>9.8026115884572245E-4</v>
      </c>
      <c r="X3347" s="78">
        <f>_xll.qlAbcdMathFunctionValue(X$1,($T3347-evaluationDate)/365)</f>
        <v>9.8026115884797065E-4</v>
      </c>
      <c r="Y3347" s="78">
        <f>_xll.qlAbcdMathFunctionValue(Y$1,($T3347-evaluationDate)/365)</f>
        <v>1.6701615233644857E-3</v>
      </c>
      <c r="Z3347" s="78">
        <f>_xll.qlAbcdMathFunctionValue(Z$1,($T3347-evaluationDate)/365)</f>
        <v>1.6701615233974331E-3</v>
      </c>
      <c r="AA3347" s="78">
        <f>_xll.qlAbcdMathFunctionValue(AA$1,($T3347-evaluationDate)/365)</f>
        <v>1.8411339547537694E-4</v>
      </c>
      <c r="AB3347" s="78">
        <f>_xll.qlAbcdMathFunctionValue(AB$1,($T3347-evaluationDate)/365)</f>
        <v>1.8411339547528592E-4</v>
      </c>
    </row>
    <row r="3348" spans="19:28" x14ac:dyDescent="0.25">
      <c r="S3348" s="64" t="s">
        <v>99</v>
      </c>
      <c r="T3348" s="147">
        <f>_xll.qlCalendarAdvance(Calendar,T3347,S3348,,,trigger)</f>
        <v>63031</v>
      </c>
      <c r="U3348" s="78">
        <f>_xll.qlAbcdMathFunctionValue(U$1,($T3348-evaluationDate)/365)</f>
        <v>1.3727422122690332E-3</v>
      </c>
      <c r="V3348" s="78">
        <f>_xll.qlAbcdMathFunctionValue(V$1,($T3348-evaluationDate)/365)</f>
        <v>1.3727422122780297E-3</v>
      </c>
      <c r="W3348" s="78">
        <f>_xll.qlAbcdMathFunctionValue(W$1,($T3348-evaluationDate)/365)</f>
        <v>9.8026115884538591E-4</v>
      </c>
      <c r="X3348" s="78">
        <f>_xll.qlAbcdMathFunctionValue(X$1,($T3348-evaluationDate)/365)</f>
        <v>9.8026115884761351E-4</v>
      </c>
      <c r="Y3348" s="78">
        <f>_xll.qlAbcdMathFunctionValue(Y$1,($T3348-evaluationDate)/365)</f>
        <v>1.6701615233633445E-3</v>
      </c>
      <c r="Z3348" s="78">
        <f>_xll.qlAbcdMathFunctionValue(Z$1,($T3348-evaluationDate)/365)</f>
        <v>1.67016152339599E-3</v>
      </c>
      <c r="AA3348" s="78">
        <f>_xll.qlAbcdMathFunctionValue(AA$1,($T3348-evaluationDate)/365)</f>
        <v>1.8411339547541575E-4</v>
      </c>
      <c r="AB3348" s="78">
        <f>_xll.qlAbcdMathFunctionValue(AB$1,($T3348-evaluationDate)/365)</f>
        <v>1.8411339547532557E-4</v>
      </c>
    </row>
    <row r="3349" spans="19:28" x14ac:dyDescent="0.25">
      <c r="S3349" s="64" t="s">
        <v>99</v>
      </c>
      <c r="T3349" s="147">
        <f>_xll.qlCalendarAdvance(Calendar,T3348,S3349,,,trigger)</f>
        <v>63038</v>
      </c>
      <c r="U3349" s="78">
        <f>_xll.qlAbcdMathFunctionValue(U$1,($T3349-evaluationDate)/365)</f>
        <v>1.3727422122683801E-3</v>
      </c>
      <c r="V3349" s="78">
        <f>_xll.qlAbcdMathFunctionValue(V$1,($T3349-evaluationDate)/365)</f>
        <v>1.3727422122772944E-3</v>
      </c>
      <c r="W3349" s="78">
        <f>_xll.qlAbcdMathFunctionValue(W$1,($T3349-evaluationDate)/365)</f>
        <v>9.802611588450522E-4</v>
      </c>
      <c r="X3349" s="78">
        <f>_xll.qlAbcdMathFunctionValue(X$1,($T3349-evaluationDate)/365)</f>
        <v>9.8026115884725963E-4</v>
      </c>
      <c r="Y3349" s="78">
        <f>_xll.qlAbcdMathFunctionValue(Y$1,($T3349-evaluationDate)/365)</f>
        <v>1.6701615233622137E-3</v>
      </c>
      <c r="Z3349" s="78">
        <f>_xll.qlAbcdMathFunctionValue(Z$1,($T3349-evaluationDate)/365)</f>
        <v>1.67016152339456E-3</v>
      </c>
      <c r="AA3349" s="78">
        <f>_xll.qlAbcdMathFunctionValue(AA$1,($T3349-evaluationDate)/365)</f>
        <v>1.8411339547545421E-4</v>
      </c>
      <c r="AB3349" s="78">
        <f>_xll.qlAbcdMathFunctionValue(AB$1,($T3349-evaluationDate)/365)</f>
        <v>1.8411339547536488E-4</v>
      </c>
    </row>
    <row r="3350" spans="19:28" x14ac:dyDescent="0.25">
      <c r="S3350" s="64" t="s">
        <v>99</v>
      </c>
      <c r="T3350" s="147">
        <f>_xll.qlCalendarAdvance(Calendar,T3349,S3350,,,trigger)</f>
        <v>63045</v>
      </c>
      <c r="U3350" s="78">
        <f>_xll.qlAbcdMathFunctionValue(U$1,($T3350-evaluationDate)/365)</f>
        <v>1.3727422122677331E-3</v>
      </c>
      <c r="V3350" s="78">
        <f>_xll.qlAbcdMathFunctionValue(V$1,($T3350-evaluationDate)/365)</f>
        <v>1.3727422122765656E-3</v>
      </c>
      <c r="W3350" s="78">
        <f>_xll.qlAbcdMathFunctionValue(W$1,($T3350-evaluationDate)/365)</f>
        <v>9.8026115884472173E-4</v>
      </c>
      <c r="X3350" s="78">
        <f>_xll.qlAbcdMathFunctionValue(X$1,($T3350-evaluationDate)/365)</f>
        <v>9.8026115884690878E-4</v>
      </c>
      <c r="Y3350" s="78">
        <f>_xll.qlAbcdMathFunctionValue(Y$1,($T3350-evaluationDate)/365)</f>
        <v>1.6701615233610933E-3</v>
      </c>
      <c r="Z3350" s="78">
        <f>_xll.qlAbcdMathFunctionValue(Z$1,($T3350-evaluationDate)/365)</f>
        <v>1.6701615233931431E-3</v>
      </c>
      <c r="AA3350" s="78">
        <f>_xll.qlAbcdMathFunctionValue(AA$1,($T3350-evaluationDate)/365)</f>
        <v>1.8411339547549232E-4</v>
      </c>
      <c r="AB3350" s="78">
        <f>_xll.qlAbcdMathFunctionValue(AB$1,($T3350-evaluationDate)/365)</f>
        <v>1.841133954754038E-4</v>
      </c>
    </row>
    <row r="3351" spans="19:28" x14ac:dyDescent="0.25">
      <c r="S3351" s="64" t="s">
        <v>99</v>
      </c>
      <c r="T3351" s="147">
        <f>_xll.qlCalendarAdvance(Calendar,T3350,S3351,,,trigger)</f>
        <v>63052</v>
      </c>
      <c r="U3351" s="78">
        <f>_xll.qlAbcdMathFunctionValue(U$1,($T3351-evaluationDate)/365)</f>
        <v>1.3727422122670919E-3</v>
      </c>
      <c r="V3351" s="78">
        <f>_xll.qlAbcdMathFunctionValue(V$1,($T3351-evaluationDate)/365)</f>
        <v>1.3727422122758435E-3</v>
      </c>
      <c r="W3351" s="78">
        <f>_xll.qlAbcdMathFunctionValue(W$1,($T3351-evaluationDate)/365)</f>
        <v>9.802611588443943E-4</v>
      </c>
      <c r="X3351" s="78">
        <f>_xll.qlAbcdMathFunctionValue(X$1,($T3351-evaluationDate)/365)</f>
        <v>9.802611588465614E-4</v>
      </c>
      <c r="Y3351" s="78">
        <f>_xll.qlAbcdMathFunctionValue(Y$1,($T3351-evaluationDate)/365)</f>
        <v>1.6701615233599833E-3</v>
      </c>
      <c r="Z3351" s="78">
        <f>_xll.qlAbcdMathFunctionValue(Z$1,($T3351-evaluationDate)/365)</f>
        <v>1.6701615233917393E-3</v>
      </c>
      <c r="AA3351" s="78">
        <f>_xll.qlAbcdMathFunctionValue(AA$1,($T3351-evaluationDate)/365)</f>
        <v>1.8411339547553011E-4</v>
      </c>
      <c r="AB3351" s="78">
        <f>_xll.qlAbcdMathFunctionValue(AB$1,($T3351-evaluationDate)/365)</f>
        <v>1.8411339547544237E-4</v>
      </c>
    </row>
    <row r="3352" spans="19:28" x14ac:dyDescent="0.25">
      <c r="S3352" s="64" t="s">
        <v>99</v>
      </c>
      <c r="T3352" s="147">
        <f>_xll.qlCalendarAdvance(Calendar,T3351,S3352,,,trigger)</f>
        <v>63059</v>
      </c>
      <c r="U3352" s="78">
        <f>_xll.qlAbcdMathFunctionValue(U$1,($T3352-evaluationDate)/365)</f>
        <v>1.3727422122664567E-3</v>
      </c>
      <c r="V3352" s="78">
        <f>_xll.qlAbcdMathFunctionValue(V$1,($T3352-evaluationDate)/365)</f>
        <v>1.372742212275128E-3</v>
      </c>
      <c r="W3352" s="78">
        <f>_xll.qlAbcdMathFunctionValue(W$1,($T3352-evaluationDate)/365)</f>
        <v>9.8026115884406991E-4</v>
      </c>
      <c r="X3352" s="78">
        <f>_xll.qlAbcdMathFunctionValue(X$1,($T3352-evaluationDate)/365)</f>
        <v>9.8026115884621706E-4</v>
      </c>
      <c r="Y3352" s="78">
        <f>_xll.qlAbcdMathFunctionValue(Y$1,($T3352-evaluationDate)/365)</f>
        <v>1.6701615233588832E-3</v>
      </c>
      <c r="Z3352" s="78">
        <f>_xll.qlAbcdMathFunctionValue(Z$1,($T3352-evaluationDate)/365)</f>
        <v>1.6701615233903483E-3</v>
      </c>
      <c r="AA3352" s="78">
        <f>_xll.qlAbcdMathFunctionValue(AA$1,($T3352-evaluationDate)/365)</f>
        <v>1.8411339547556751E-4</v>
      </c>
      <c r="AB3352" s="78">
        <f>_xll.qlAbcdMathFunctionValue(AB$1,($T3352-evaluationDate)/365)</f>
        <v>1.8411339547548059E-4</v>
      </c>
    </row>
    <row r="3353" spans="19:28" x14ac:dyDescent="0.25">
      <c r="S3353" s="64" t="s">
        <v>99</v>
      </c>
      <c r="T3353" s="147">
        <f>_xll.qlCalendarAdvance(Calendar,T3352,S3353,,,trigger)</f>
        <v>63066</v>
      </c>
      <c r="U3353" s="78">
        <f>_xll.qlAbcdMathFunctionValue(U$1,($T3353-evaluationDate)/365)</f>
        <v>1.3727422122658272E-3</v>
      </c>
      <c r="V3353" s="78">
        <f>_xll.qlAbcdMathFunctionValue(V$1,($T3353-evaluationDate)/365)</f>
        <v>1.3727422122744191E-3</v>
      </c>
      <c r="W3353" s="78">
        <f>_xll.qlAbcdMathFunctionValue(W$1,($T3353-evaluationDate)/365)</f>
        <v>9.8026115884374833E-4</v>
      </c>
      <c r="X3353" s="78">
        <f>_xll.qlAbcdMathFunctionValue(X$1,($T3353-evaluationDate)/365)</f>
        <v>9.8026115884587597E-4</v>
      </c>
      <c r="Y3353" s="78">
        <f>_xll.qlAbcdMathFunctionValue(Y$1,($T3353-evaluationDate)/365)</f>
        <v>1.6701615233577934E-3</v>
      </c>
      <c r="Z3353" s="78">
        <f>_xll.qlAbcdMathFunctionValue(Z$1,($T3353-evaluationDate)/365)</f>
        <v>1.6701615233889701E-3</v>
      </c>
      <c r="AA3353" s="78">
        <f>_xll.qlAbcdMathFunctionValue(AA$1,($T3353-evaluationDate)/365)</f>
        <v>1.8411339547560459E-4</v>
      </c>
      <c r="AB3353" s="78">
        <f>_xll.qlAbcdMathFunctionValue(AB$1,($T3353-evaluationDate)/365)</f>
        <v>1.8411339547551845E-4</v>
      </c>
    </row>
    <row r="3354" spans="19:28" x14ac:dyDescent="0.25">
      <c r="S3354" s="64" t="s">
        <v>99</v>
      </c>
      <c r="T3354" s="147">
        <f>_xll.qlCalendarAdvance(Calendar,T3353,S3354,,,trigger)</f>
        <v>63073</v>
      </c>
      <c r="U3354" s="78">
        <f>_xll.qlAbcdMathFunctionValue(U$1,($T3354-evaluationDate)/365)</f>
        <v>1.3727422122652036E-3</v>
      </c>
      <c r="V3354" s="78">
        <f>_xll.qlAbcdMathFunctionValue(V$1,($T3354-evaluationDate)/365)</f>
        <v>1.3727422122737168E-3</v>
      </c>
      <c r="W3354" s="78">
        <f>_xll.qlAbcdMathFunctionValue(W$1,($T3354-evaluationDate)/365)</f>
        <v>9.802611588434298E-4</v>
      </c>
      <c r="X3354" s="78">
        <f>_xll.qlAbcdMathFunctionValue(X$1,($T3354-evaluationDate)/365)</f>
        <v>9.8026115884553792E-4</v>
      </c>
      <c r="Y3354" s="78">
        <f>_xll.qlAbcdMathFunctionValue(Y$1,($T3354-evaluationDate)/365)</f>
        <v>1.6701615233567135E-3</v>
      </c>
      <c r="Z3354" s="78">
        <f>_xll.qlAbcdMathFunctionValue(Z$1,($T3354-evaluationDate)/365)</f>
        <v>1.6701615233876046E-3</v>
      </c>
      <c r="AA3354" s="78">
        <f>_xll.qlAbcdMathFunctionValue(AA$1,($T3354-evaluationDate)/365)</f>
        <v>1.8411339547564132E-4</v>
      </c>
      <c r="AB3354" s="78">
        <f>_xll.qlAbcdMathFunctionValue(AB$1,($T3354-evaluationDate)/365)</f>
        <v>1.8411339547555597E-4</v>
      </c>
    </row>
    <row r="3355" spans="19:28" x14ac:dyDescent="0.25">
      <c r="S3355" s="64" t="s">
        <v>99</v>
      </c>
      <c r="T3355" s="147">
        <f>_xll.qlCalendarAdvance(Calendar,T3354,S3355,,,trigger)</f>
        <v>63080</v>
      </c>
      <c r="U3355" s="78">
        <f>_xll.qlAbcdMathFunctionValue(U$1,($T3355-evaluationDate)/365)</f>
        <v>1.3727422122645856E-3</v>
      </c>
      <c r="V3355" s="78">
        <f>_xll.qlAbcdMathFunctionValue(V$1,($T3355-evaluationDate)/365)</f>
        <v>1.3727422122730207E-3</v>
      </c>
      <c r="W3355" s="78">
        <f>_xll.qlAbcdMathFunctionValue(W$1,($T3355-evaluationDate)/365)</f>
        <v>9.8026115884311429E-4</v>
      </c>
      <c r="X3355" s="78">
        <f>_xll.qlAbcdMathFunctionValue(X$1,($T3355-evaluationDate)/365)</f>
        <v>9.802611588452029E-4</v>
      </c>
      <c r="Y3355" s="78">
        <f>_xll.qlAbcdMathFunctionValue(Y$1,($T3355-evaluationDate)/365)</f>
        <v>1.6701615233556434E-3</v>
      </c>
      <c r="Z3355" s="78">
        <f>_xll.qlAbcdMathFunctionValue(Z$1,($T3355-evaluationDate)/365)</f>
        <v>1.6701615233862515E-3</v>
      </c>
      <c r="AA3355" s="78">
        <f>_xll.qlAbcdMathFunctionValue(AA$1,($T3355-evaluationDate)/365)</f>
        <v>1.8411339547567772E-4</v>
      </c>
      <c r="AB3355" s="78">
        <f>_xll.qlAbcdMathFunctionValue(AB$1,($T3355-evaluationDate)/365)</f>
        <v>1.8411339547559315E-4</v>
      </c>
    </row>
    <row r="3356" spans="19:28" x14ac:dyDescent="0.25">
      <c r="S3356" s="64" t="s">
        <v>99</v>
      </c>
      <c r="T3356" s="147">
        <f>_xll.qlCalendarAdvance(Calendar,T3355,S3356,,,trigger)</f>
        <v>63087</v>
      </c>
      <c r="U3356" s="78">
        <f>_xll.qlAbcdMathFunctionValue(U$1,($T3356-evaluationDate)/365)</f>
        <v>1.3727422122639733E-3</v>
      </c>
      <c r="V3356" s="78">
        <f>_xll.qlAbcdMathFunctionValue(V$1,($T3356-evaluationDate)/365)</f>
        <v>1.3727422122723312E-3</v>
      </c>
      <c r="W3356" s="78">
        <f>_xll.qlAbcdMathFunctionValue(W$1,($T3356-evaluationDate)/365)</f>
        <v>9.8026115884280161E-4</v>
      </c>
      <c r="X3356" s="78">
        <f>_xll.qlAbcdMathFunctionValue(X$1,($T3356-evaluationDate)/365)</f>
        <v>9.8026115884487113E-4</v>
      </c>
      <c r="Y3356" s="78">
        <f>_xll.qlAbcdMathFunctionValue(Y$1,($T3356-evaluationDate)/365)</f>
        <v>1.6701615233545833E-3</v>
      </c>
      <c r="Z3356" s="78">
        <f>_xll.qlAbcdMathFunctionValue(Z$1,($T3356-evaluationDate)/365)</f>
        <v>1.6701615233849108E-3</v>
      </c>
      <c r="AA3356" s="78">
        <f>_xll.qlAbcdMathFunctionValue(AA$1,($T3356-evaluationDate)/365)</f>
        <v>1.8411339547571377E-4</v>
      </c>
      <c r="AB3356" s="78">
        <f>_xll.qlAbcdMathFunctionValue(AB$1,($T3356-evaluationDate)/365)</f>
        <v>1.8411339547562999E-4</v>
      </c>
    </row>
    <row r="3357" spans="19:28" x14ac:dyDescent="0.25">
      <c r="S3357" s="64" t="s">
        <v>99</v>
      </c>
      <c r="T3357" s="147">
        <f>_xll.qlCalendarAdvance(Calendar,T3356,S3357,,,trigger)</f>
        <v>63094</v>
      </c>
      <c r="U3357" s="78">
        <f>_xll.qlAbcdMathFunctionValue(U$1,($T3357-evaluationDate)/365)</f>
        <v>1.3727422122633665E-3</v>
      </c>
      <c r="V3357" s="78">
        <f>_xll.qlAbcdMathFunctionValue(V$1,($T3357-evaluationDate)/365)</f>
        <v>1.3727422122716479E-3</v>
      </c>
      <c r="W3357" s="78">
        <f>_xll.qlAbcdMathFunctionValue(W$1,($T3357-evaluationDate)/365)</f>
        <v>9.8026115884249174E-4</v>
      </c>
      <c r="X3357" s="78">
        <f>_xll.qlAbcdMathFunctionValue(X$1,($T3357-evaluationDate)/365)</f>
        <v>9.8026115884454219E-4</v>
      </c>
      <c r="Y3357" s="78">
        <f>_xll.qlAbcdMathFunctionValue(Y$1,($T3357-evaluationDate)/365)</f>
        <v>1.6701615233535329E-3</v>
      </c>
      <c r="Z3357" s="78">
        <f>_xll.qlAbcdMathFunctionValue(Z$1,($T3357-evaluationDate)/365)</f>
        <v>1.6701615233835822E-3</v>
      </c>
      <c r="AA3357" s="78">
        <f>_xll.qlAbcdMathFunctionValue(AA$1,($T3357-evaluationDate)/365)</f>
        <v>1.8411339547574952E-4</v>
      </c>
      <c r="AB3357" s="78">
        <f>_xll.qlAbcdMathFunctionValue(AB$1,($T3357-evaluationDate)/365)</f>
        <v>1.841133954756665E-4</v>
      </c>
    </row>
    <row r="3358" spans="19:28" x14ac:dyDescent="0.25">
      <c r="S3358" s="64" t="s">
        <v>99</v>
      </c>
      <c r="T3358" s="147">
        <f>_xll.qlCalendarAdvance(Calendar,T3357,S3358,,,trigger)</f>
        <v>63101</v>
      </c>
      <c r="U3358" s="78">
        <f>_xll.qlAbcdMathFunctionValue(U$1,($T3358-evaluationDate)/365)</f>
        <v>1.3727422122627655E-3</v>
      </c>
      <c r="V3358" s="78">
        <f>_xll.qlAbcdMathFunctionValue(V$1,($T3358-evaluationDate)/365)</f>
        <v>1.3727422122709709E-3</v>
      </c>
      <c r="W3358" s="78">
        <f>_xll.qlAbcdMathFunctionValue(W$1,($T3358-evaluationDate)/365)</f>
        <v>9.802611588421847E-4</v>
      </c>
      <c r="X3358" s="78">
        <f>_xll.qlAbcdMathFunctionValue(X$1,($T3358-evaluationDate)/365)</f>
        <v>9.8026115884421649E-4</v>
      </c>
      <c r="Y3358" s="78">
        <f>_xll.qlAbcdMathFunctionValue(Y$1,($T3358-evaluationDate)/365)</f>
        <v>1.6701615233524921E-3</v>
      </c>
      <c r="Z3358" s="78">
        <f>_xll.qlAbcdMathFunctionValue(Z$1,($T3358-evaluationDate)/365)</f>
        <v>1.670161523382266E-3</v>
      </c>
      <c r="AA3358" s="78">
        <f>_xll.qlAbcdMathFunctionValue(AA$1,($T3358-evaluationDate)/365)</f>
        <v>1.8411339547578492E-4</v>
      </c>
      <c r="AB3358" s="78">
        <f>_xll.qlAbcdMathFunctionValue(AB$1,($T3358-evaluationDate)/365)</f>
        <v>1.8411339547570266E-4</v>
      </c>
    </row>
    <row r="3359" spans="19:28" x14ac:dyDescent="0.25">
      <c r="S3359" s="64" t="s">
        <v>99</v>
      </c>
      <c r="T3359" s="147">
        <f>_xll.qlCalendarAdvance(Calendar,T3358,S3359,,,trigger)</f>
        <v>63108</v>
      </c>
      <c r="U3359" s="78">
        <f>_xll.qlAbcdMathFunctionValue(U$1,($T3359-evaluationDate)/365)</f>
        <v>1.3727422122621698E-3</v>
      </c>
      <c r="V3359" s="78">
        <f>_xll.qlAbcdMathFunctionValue(V$1,($T3359-evaluationDate)/365)</f>
        <v>1.3727422122703E-3</v>
      </c>
      <c r="W3359" s="78">
        <f>_xll.qlAbcdMathFunctionValue(W$1,($T3359-evaluationDate)/365)</f>
        <v>9.8026115884188047E-4</v>
      </c>
      <c r="X3359" s="78">
        <f>_xll.qlAbcdMathFunctionValue(X$1,($T3359-evaluationDate)/365)</f>
        <v>9.8026115884389362E-4</v>
      </c>
      <c r="Y3359" s="78">
        <f>_xll.qlAbcdMathFunctionValue(Y$1,($T3359-evaluationDate)/365)</f>
        <v>1.6701615233514608E-3</v>
      </c>
      <c r="Z3359" s="78">
        <f>_xll.qlAbcdMathFunctionValue(Z$1,($T3359-evaluationDate)/365)</f>
        <v>1.6701615233809619E-3</v>
      </c>
      <c r="AA3359" s="78">
        <f>_xll.qlAbcdMathFunctionValue(AA$1,($T3359-evaluationDate)/365)</f>
        <v>1.8411339547582E-4</v>
      </c>
      <c r="AB3359" s="78">
        <f>_xll.qlAbcdMathFunctionValue(AB$1,($T3359-evaluationDate)/365)</f>
        <v>1.8411339547573849E-4</v>
      </c>
    </row>
    <row r="3360" spans="19:28" x14ac:dyDescent="0.25">
      <c r="S3360" s="64" t="s">
        <v>99</v>
      </c>
      <c r="T3360" s="147">
        <f>_xll.qlCalendarAdvance(Calendar,T3359,S3360,,,trigger)</f>
        <v>63115</v>
      </c>
      <c r="U3360" s="78">
        <f>_xll.qlAbcdMathFunctionValue(U$1,($T3360-evaluationDate)/365)</f>
        <v>1.3727422122615798E-3</v>
      </c>
      <c r="V3360" s="78">
        <f>_xll.qlAbcdMathFunctionValue(V$1,($T3360-evaluationDate)/365)</f>
        <v>1.3727422122696354E-3</v>
      </c>
      <c r="W3360" s="78">
        <f>_xll.qlAbcdMathFunctionValue(W$1,($T3360-evaluationDate)/365)</f>
        <v>9.8026115884157906E-4</v>
      </c>
      <c r="X3360" s="78">
        <f>_xll.qlAbcdMathFunctionValue(X$1,($T3360-evaluationDate)/365)</f>
        <v>9.8026115884357378E-4</v>
      </c>
      <c r="Y3360" s="78">
        <f>_xll.qlAbcdMathFunctionValue(Y$1,($T3360-evaluationDate)/365)</f>
        <v>1.670161523350439E-3</v>
      </c>
      <c r="Z3360" s="78">
        <f>_xll.qlAbcdMathFunctionValue(Z$1,($T3360-evaluationDate)/365)</f>
        <v>1.6701615233796698E-3</v>
      </c>
      <c r="AA3360" s="78">
        <f>_xll.qlAbcdMathFunctionValue(AA$1,($T3360-evaluationDate)/365)</f>
        <v>1.8411339547585477E-4</v>
      </c>
      <c r="AB3360" s="78">
        <f>_xll.qlAbcdMathFunctionValue(AB$1,($T3360-evaluationDate)/365)</f>
        <v>1.84113395475774E-4</v>
      </c>
    </row>
    <row r="3361" spans="19:28" x14ac:dyDescent="0.25">
      <c r="S3361" s="64" t="s">
        <v>99</v>
      </c>
      <c r="T3361" s="147">
        <f>_xll.qlCalendarAdvance(Calendar,T3360,S3361,,,trigger)</f>
        <v>63122</v>
      </c>
      <c r="U3361" s="78">
        <f>_xll.qlAbcdMathFunctionValue(U$1,($T3361-evaluationDate)/365)</f>
        <v>1.372742212260995E-3</v>
      </c>
      <c r="V3361" s="78">
        <f>_xll.qlAbcdMathFunctionValue(V$1,($T3361-evaluationDate)/365)</f>
        <v>1.3727422122689768E-3</v>
      </c>
      <c r="W3361" s="78">
        <f>_xll.qlAbcdMathFunctionValue(W$1,($T3361-evaluationDate)/365)</f>
        <v>9.8026115884128026E-4</v>
      </c>
      <c r="X3361" s="78">
        <f>_xll.qlAbcdMathFunctionValue(X$1,($T3361-evaluationDate)/365)</f>
        <v>9.8026115884325676E-4</v>
      </c>
      <c r="Y3361" s="78">
        <f>_xll.qlAbcdMathFunctionValue(Y$1,($T3361-evaluationDate)/365)</f>
        <v>1.6701615233494264E-3</v>
      </c>
      <c r="Z3361" s="78">
        <f>_xll.qlAbcdMathFunctionValue(Z$1,($T3361-evaluationDate)/365)</f>
        <v>1.6701615233783893E-3</v>
      </c>
      <c r="AA3361" s="78">
        <f>_xll.qlAbcdMathFunctionValue(AA$1,($T3361-evaluationDate)/365)</f>
        <v>1.841133954758892E-4</v>
      </c>
      <c r="AB3361" s="78">
        <f>_xll.qlAbcdMathFunctionValue(AB$1,($T3361-evaluationDate)/365)</f>
        <v>1.8411339547580918E-4</v>
      </c>
    </row>
    <row r="3362" spans="19:28" x14ac:dyDescent="0.25">
      <c r="S3362" s="64" t="s">
        <v>99</v>
      </c>
      <c r="T3362" s="147">
        <f>_xll.qlCalendarAdvance(Calendar,T3361,S3362,,,trigger)</f>
        <v>63129</v>
      </c>
      <c r="U3362" s="78">
        <f>_xll.qlAbcdMathFunctionValue(U$1,($T3362-evaluationDate)/365)</f>
        <v>1.3727422122604156E-3</v>
      </c>
      <c r="V3362" s="78">
        <f>_xll.qlAbcdMathFunctionValue(V$1,($T3362-evaluationDate)/365)</f>
        <v>1.3727422122683244E-3</v>
      </c>
      <c r="W3362" s="78">
        <f>_xll.qlAbcdMathFunctionValue(W$1,($T3362-evaluationDate)/365)</f>
        <v>9.8026115884098449E-4</v>
      </c>
      <c r="X3362" s="78">
        <f>_xll.qlAbcdMathFunctionValue(X$1,($T3362-evaluationDate)/365)</f>
        <v>9.8026115884294277E-4</v>
      </c>
      <c r="Y3362" s="78">
        <f>_xll.qlAbcdMathFunctionValue(Y$1,($T3362-evaluationDate)/365)</f>
        <v>1.6701615233484233E-3</v>
      </c>
      <c r="Z3362" s="78">
        <f>_xll.qlAbcdMathFunctionValue(Z$1,($T3362-evaluationDate)/365)</f>
        <v>1.6701615233771206E-3</v>
      </c>
      <c r="AA3362" s="78">
        <f>_xll.qlAbcdMathFunctionValue(AA$1,($T3362-evaluationDate)/365)</f>
        <v>1.8411339547592332E-4</v>
      </c>
      <c r="AB3362" s="78">
        <f>_xll.qlAbcdMathFunctionValue(AB$1,($T3362-evaluationDate)/365)</f>
        <v>1.8411339547584404E-4</v>
      </c>
    </row>
    <row r="3363" spans="19:28" x14ac:dyDescent="0.25">
      <c r="S3363" s="64" t="s">
        <v>99</v>
      </c>
      <c r="T3363" s="147">
        <f>_xll.qlCalendarAdvance(Calendar,T3362,S3363,,,trigger)</f>
        <v>63136</v>
      </c>
      <c r="U3363" s="78">
        <f>_xll.qlAbcdMathFunctionValue(U$1,($T3363-evaluationDate)/365)</f>
        <v>1.3727422122598416E-3</v>
      </c>
      <c r="V3363" s="78">
        <f>_xll.qlAbcdMathFunctionValue(V$1,($T3363-evaluationDate)/365)</f>
        <v>1.3727422122676778E-3</v>
      </c>
      <c r="W3363" s="78">
        <f>_xll.qlAbcdMathFunctionValue(W$1,($T3363-evaluationDate)/365)</f>
        <v>9.802611588406911E-4</v>
      </c>
      <c r="X3363" s="78">
        <f>_xll.qlAbcdMathFunctionValue(X$1,($T3363-evaluationDate)/365)</f>
        <v>9.8026115884263161E-4</v>
      </c>
      <c r="Y3363" s="78">
        <f>_xll.qlAbcdMathFunctionValue(Y$1,($T3363-evaluationDate)/365)</f>
        <v>1.6701615233474293E-3</v>
      </c>
      <c r="Z3363" s="78">
        <f>_xll.qlAbcdMathFunctionValue(Z$1,($T3363-evaluationDate)/365)</f>
        <v>1.6701615233758636E-3</v>
      </c>
      <c r="AA3363" s="78">
        <f>_xll.qlAbcdMathFunctionValue(AA$1,($T3363-evaluationDate)/365)</f>
        <v>1.8411339547595715E-4</v>
      </c>
      <c r="AB3363" s="78">
        <f>_xll.qlAbcdMathFunctionValue(AB$1,($T3363-evaluationDate)/365)</f>
        <v>1.841133954758786E-4</v>
      </c>
    </row>
    <row r="3364" spans="19:28" x14ac:dyDescent="0.25">
      <c r="S3364" s="64" t="s">
        <v>99</v>
      </c>
      <c r="T3364" s="147">
        <f>_xll.qlCalendarAdvance(Calendar,T3363,S3364,,,trigger)</f>
        <v>63143</v>
      </c>
      <c r="U3364" s="78">
        <f>_xll.qlAbcdMathFunctionValue(U$1,($T3364-evaluationDate)/365)</f>
        <v>1.3727422122592728E-3</v>
      </c>
      <c r="V3364" s="78">
        <f>_xll.qlAbcdMathFunctionValue(V$1,($T3364-evaluationDate)/365)</f>
        <v>1.3727422122670372E-3</v>
      </c>
      <c r="W3364" s="78">
        <f>_xll.qlAbcdMathFunctionValue(W$1,($T3364-evaluationDate)/365)</f>
        <v>9.8026115884040075E-4</v>
      </c>
      <c r="X3364" s="78">
        <f>_xll.qlAbcdMathFunctionValue(X$1,($T3364-evaluationDate)/365)</f>
        <v>9.8026115884232326E-4</v>
      </c>
      <c r="Y3364" s="78">
        <f>_xll.qlAbcdMathFunctionValue(Y$1,($T3364-evaluationDate)/365)</f>
        <v>1.6701615233464444E-3</v>
      </c>
      <c r="Z3364" s="78">
        <f>_xll.qlAbcdMathFunctionValue(Z$1,($T3364-evaluationDate)/365)</f>
        <v>1.670161523374618E-3</v>
      </c>
      <c r="AA3364" s="78">
        <f>_xll.qlAbcdMathFunctionValue(AA$1,($T3364-evaluationDate)/365)</f>
        <v>1.8411339547599065E-4</v>
      </c>
      <c r="AB3364" s="78">
        <f>_xll.qlAbcdMathFunctionValue(AB$1,($T3364-evaluationDate)/365)</f>
        <v>1.841133954759128E-4</v>
      </c>
    </row>
    <row r="3365" spans="19:28" x14ac:dyDescent="0.25">
      <c r="S3365" s="64" t="s">
        <v>99</v>
      </c>
      <c r="T3365" s="147">
        <f>_xll.qlCalendarAdvance(Calendar,T3364,S3365,,,trigger)</f>
        <v>63150</v>
      </c>
      <c r="U3365" s="78">
        <f>_xll.qlAbcdMathFunctionValue(U$1,($T3365-evaluationDate)/365)</f>
        <v>1.3727422122587092E-3</v>
      </c>
      <c r="V3365" s="78">
        <f>_xll.qlAbcdMathFunctionValue(V$1,($T3365-evaluationDate)/365)</f>
        <v>1.3727422122664023E-3</v>
      </c>
      <c r="W3365" s="78">
        <f>_xll.qlAbcdMathFunctionValue(W$1,($T3365-evaluationDate)/365)</f>
        <v>9.8026115884011279E-4</v>
      </c>
      <c r="X3365" s="78">
        <f>_xll.qlAbcdMathFunctionValue(X$1,($T3365-evaluationDate)/365)</f>
        <v>9.8026115884201773E-4</v>
      </c>
      <c r="Y3365" s="78">
        <f>_xll.qlAbcdMathFunctionValue(Y$1,($T3365-evaluationDate)/365)</f>
        <v>1.6701615233454686E-3</v>
      </c>
      <c r="Z3365" s="78">
        <f>_xll.qlAbcdMathFunctionValue(Z$1,($T3365-evaluationDate)/365)</f>
        <v>1.670161523373384E-3</v>
      </c>
      <c r="AA3365" s="78">
        <f>_xll.qlAbcdMathFunctionValue(AA$1,($T3365-evaluationDate)/365)</f>
        <v>1.8411339547602385E-4</v>
      </c>
      <c r="AB3365" s="78">
        <f>_xll.qlAbcdMathFunctionValue(AB$1,($T3365-evaluationDate)/365)</f>
        <v>1.8411339547594671E-4</v>
      </c>
    </row>
    <row r="3366" spans="19:28" x14ac:dyDescent="0.25">
      <c r="S3366" s="64" t="s">
        <v>99</v>
      </c>
      <c r="T3366" s="147">
        <f>_xll.qlCalendarAdvance(Calendar,T3365,S3366,,,trigger)</f>
        <v>63157</v>
      </c>
      <c r="U3366" s="78">
        <f>_xll.qlAbcdMathFunctionValue(U$1,($T3366-evaluationDate)/365)</f>
        <v>1.3727422122581507E-3</v>
      </c>
      <c r="V3366" s="78">
        <f>_xll.qlAbcdMathFunctionValue(V$1,($T3366-evaluationDate)/365)</f>
        <v>1.3727422122657735E-3</v>
      </c>
      <c r="W3366" s="78">
        <f>_xll.qlAbcdMathFunctionValue(W$1,($T3366-evaluationDate)/365)</f>
        <v>9.8026115883982764E-4</v>
      </c>
      <c r="X3366" s="78">
        <f>_xll.qlAbcdMathFunctionValue(X$1,($T3366-evaluationDate)/365)</f>
        <v>9.8026115884171502E-4</v>
      </c>
      <c r="Y3366" s="78">
        <f>_xll.qlAbcdMathFunctionValue(Y$1,($T3366-evaluationDate)/365)</f>
        <v>1.6701615233445017E-3</v>
      </c>
      <c r="Z3366" s="78">
        <f>_xll.qlAbcdMathFunctionValue(Z$1,($T3366-evaluationDate)/365)</f>
        <v>1.6701615233721612E-3</v>
      </c>
      <c r="AA3366" s="78">
        <f>_xll.qlAbcdMathFunctionValue(AA$1,($T3366-evaluationDate)/365)</f>
        <v>1.8411339547605676E-4</v>
      </c>
      <c r="AB3366" s="78">
        <f>_xll.qlAbcdMathFunctionValue(AB$1,($T3366-evaluationDate)/365)</f>
        <v>1.8411339547598032E-4</v>
      </c>
    </row>
    <row r="3367" spans="19:28" x14ac:dyDescent="0.25">
      <c r="S3367" s="64" t="s">
        <v>99</v>
      </c>
      <c r="T3367" s="147">
        <f>_xll.qlCalendarAdvance(Calendar,T3366,S3367,,,trigger)</f>
        <v>63164</v>
      </c>
      <c r="U3367" s="78">
        <f>_xll.qlAbcdMathFunctionValue(U$1,($T3367-evaluationDate)/365)</f>
        <v>1.3727422122575975E-3</v>
      </c>
      <c r="V3367" s="78">
        <f>_xll.qlAbcdMathFunctionValue(V$1,($T3367-evaluationDate)/365)</f>
        <v>1.3727422122651503E-3</v>
      </c>
      <c r="W3367" s="78">
        <f>_xll.qlAbcdMathFunctionValue(W$1,($T3367-evaluationDate)/365)</f>
        <v>9.8026115883954488E-4</v>
      </c>
      <c r="X3367" s="78">
        <f>_xll.qlAbcdMathFunctionValue(X$1,($T3367-evaluationDate)/365)</f>
        <v>9.8026115884141513E-4</v>
      </c>
      <c r="Y3367" s="78">
        <f>_xll.qlAbcdMathFunctionValue(Y$1,($T3367-evaluationDate)/365)</f>
        <v>1.6701615233435435E-3</v>
      </c>
      <c r="Z3367" s="78">
        <f>_xll.qlAbcdMathFunctionValue(Z$1,($T3367-evaluationDate)/365)</f>
        <v>1.6701615233709495E-3</v>
      </c>
      <c r="AA3367" s="78">
        <f>_xll.qlAbcdMathFunctionValue(AA$1,($T3367-evaluationDate)/365)</f>
        <v>1.8411339547608934E-4</v>
      </c>
      <c r="AB3367" s="78">
        <f>_xll.qlAbcdMathFunctionValue(AB$1,($T3367-evaluationDate)/365)</f>
        <v>1.8411339547601361E-4</v>
      </c>
    </row>
    <row r="3368" spans="19:28" x14ac:dyDescent="0.25">
      <c r="S3368" s="64" t="s">
        <v>99</v>
      </c>
      <c r="T3368" s="147">
        <f>_xll.qlCalendarAdvance(Calendar,T3367,S3368,,,trigger)</f>
        <v>63171</v>
      </c>
      <c r="U3368" s="78">
        <f>_xll.qlAbcdMathFunctionValue(U$1,($T3368-evaluationDate)/365)</f>
        <v>1.3727422122570491E-3</v>
      </c>
      <c r="V3368" s="78">
        <f>_xll.qlAbcdMathFunctionValue(V$1,($T3368-evaluationDate)/365)</f>
        <v>1.3727422122645327E-3</v>
      </c>
      <c r="W3368" s="78">
        <f>_xll.qlAbcdMathFunctionValue(W$1,($T3368-evaluationDate)/365)</f>
        <v>9.8026115883926494E-4</v>
      </c>
      <c r="X3368" s="78">
        <f>_xll.qlAbcdMathFunctionValue(X$1,($T3368-evaluationDate)/365)</f>
        <v>9.8026115884111806E-4</v>
      </c>
      <c r="Y3368" s="78">
        <f>_xll.qlAbcdMathFunctionValue(Y$1,($T3368-evaluationDate)/365)</f>
        <v>1.6701615233425944E-3</v>
      </c>
      <c r="Z3368" s="78">
        <f>_xll.qlAbcdMathFunctionValue(Z$1,($T3368-evaluationDate)/365)</f>
        <v>1.6701615233697491E-3</v>
      </c>
      <c r="AA3368" s="78">
        <f>_xll.qlAbcdMathFunctionValue(AA$1,($T3368-evaluationDate)/365)</f>
        <v>1.8411339547612162E-4</v>
      </c>
      <c r="AB3368" s="78">
        <f>_xll.qlAbcdMathFunctionValue(AB$1,($T3368-evaluationDate)/365)</f>
        <v>1.841133954760466E-4</v>
      </c>
    </row>
    <row r="3369" spans="19:28" x14ac:dyDescent="0.25">
      <c r="S3369" s="64" t="s">
        <v>99</v>
      </c>
      <c r="T3369" s="147">
        <f>_xll.qlCalendarAdvance(Calendar,T3368,S3369,,,trigger)</f>
        <v>63178</v>
      </c>
      <c r="U3369" s="78">
        <f>_xll.qlAbcdMathFunctionValue(U$1,($T3369-evaluationDate)/365)</f>
        <v>1.3727422122565059E-3</v>
      </c>
      <c r="V3369" s="78">
        <f>_xll.qlAbcdMathFunctionValue(V$1,($T3369-evaluationDate)/365)</f>
        <v>1.372742212263921E-3</v>
      </c>
      <c r="W3369" s="78">
        <f>_xll.qlAbcdMathFunctionValue(W$1,($T3369-evaluationDate)/365)</f>
        <v>9.802611588389876E-4</v>
      </c>
      <c r="X3369" s="78">
        <f>_xll.qlAbcdMathFunctionValue(X$1,($T3369-evaluationDate)/365)</f>
        <v>9.8026115884082359E-4</v>
      </c>
      <c r="Y3369" s="78">
        <f>_xll.qlAbcdMathFunctionValue(Y$1,($T3369-evaluationDate)/365)</f>
        <v>1.6701615233416537E-3</v>
      </c>
      <c r="Z3369" s="78">
        <f>_xll.qlAbcdMathFunctionValue(Z$1,($T3369-evaluationDate)/365)</f>
        <v>1.6701615233685597E-3</v>
      </c>
      <c r="AA3369" s="78">
        <f>_xll.qlAbcdMathFunctionValue(AA$1,($T3369-evaluationDate)/365)</f>
        <v>1.8411339547615363E-4</v>
      </c>
      <c r="AB3369" s="78">
        <f>_xll.qlAbcdMathFunctionValue(AB$1,($T3369-evaluationDate)/365)</f>
        <v>1.8411339547607928E-4</v>
      </c>
    </row>
    <row r="3370" spans="19:28" x14ac:dyDescent="0.25">
      <c r="S3370" s="64" t="s">
        <v>99</v>
      </c>
      <c r="T3370" s="147">
        <f>_xll.qlCalendarAdvance(Calendar,T3369,S3370,,,trigger)</f>
        <v>63185</v>
      </c>
      <c r="U3370" s="78">
        <f>_xll.qlAbcdMathFunctionValue(U$1,($T3370-evaluationDate)/365)</f>
        <v>1.3727422122559677E-3</v>
      </c>
      <c r="V3370" s="78">
        <f>_xll.qlAbcdMathFunctionValue(V$1,($T3370-evaluationDate)/365)</f>
        <v>1.3727422122633147E-3</v>
      </c>
      <c r="W3370" s="78">
        <f>_xll.qlAbcdMathFunctionValue(W$1,($T3370-evaluationDate)/365)</f>
        <v>9.8026115883871265E-4</v>
      </c>
      <c r="X3370" s="78">
        <f>_xll.qlAbcdMathFunctionValue(X$1,($T3370-evaluationDate)/365)</f>
        <v>9.8026115884053194E-4</v>
      </c>
      <c r="Y3370" s="78">
        <f>_xll.qlAbcdMathFunctionValue(Y$1,($T3370-evaluationDate)/365)</f>
        <v>1.6701615233407218E-3</v>
      </c>
      <c r="Z3370" s="78">
        <f>_xll.qlAbcdMathFunctionValue(Z$1,($T3370-evaluationDate)/365)</f>
        <v>1.6701615233673812E-3</v>
      </c>
      <c r="AA3370" s="78">
        <f>_xll.qlAbcdMathFunctionValue(AA$1,($T3370-evaluationDate)/365)</f>
        <v>1.8411339547618535E-4</v>
      </c>
      <c r="AB3370" s="78">
        <f>_xll.qlAbcdMathFunctionValue(AB$1,($T3370-evaluationDate)/365)</f>
        <v>1.8411339547611167E-4</v>
      </c>
    </row>
    <row r="3371" spans="19:28" x14ac:dyDescent="0.25">
      <c r="S3371" s="64" t="s">
        <v>99</v>
      </c>
      <c r="T3371" s="147">
        <f>_xll.qlCalendarAdvance(Calendar,T3370,S3371,,,trigger)</f>
        <v>63192</v>
      </c>
      <c r="U3371" s="78">
        <f>_xll.qlAbcdMathFunctionValue(U$1,($T3371-evaluationDate)/365)</f>
        <v>1.3727422122554345E-3</v>
      </c>
      <c r="V3371" s="78">
        <f>_xll.qlAbcdMathFunctionValue(V$1,($T3371-evaluationDate)/365)</f>
        <v>1.3727422122627141E-3</v>
      </c>
      <c r="W3371" s="78">
        <f>_xll.qlAbcdMathFunctionValue(W$1,($T3371-evaluationDate)/365)</f>
        <v>9.802611588384403E-4</v>
      </c>
      <c r="X3371" s="78">
        <f>_xll.qlAbcdMathFunctionValue(X$1,($T3371-evaluationDate)/365)</f>
        <v>9.8026115884024289E-4</v>
      </c>
      <c r="Y3371" s="78">
        <f>_xll.qlAbcdMathFunctionValue(Y$1,($T3371-evaluationDate)/365)</f>
        <v>1.6701615233397984E-3</v>
      </c>
      <c r="Z3371" s="78">
        <f>_xll.qlAbcdMathFunctionValue(Z$1,($T3371-evaluationDate)/365)</f>
        <v>1.6701615233662133E-3</v>
      </c>
      <c r="AA3371" s="78">
        <f>_xll.qlAbcdMathFunctionValue(AA$1,($T3371-evaluationDate)/365)</f>
        <v>1.8411339547621676E-4</v>
      </c>
      <c r="AB3371" s="78">
        <f>_xll.qlAbcdMathFunctionValue(AB$1,($T3371-evaluationDate)/365)</f>
        <v>1.8411339547614377E-4</v>
      </c>
    </row>
    <row r="3372" spans="19:28" x14ac:dyDescent="0.25">
      <c r="S3372" s="64" t="s">
        <v>99</v>
      </c>
      <c r="T3372" s="147">
        <f>_xll.qlCalendarAdvance(Calendar,T3371,S3372,,,trigger)</f>
        <v>63199</v>
      </c>
      <c r="U3372" s="78">
        <f>_xll.qlAbcdMathFunctionValue(U$1,($T3372-evaluationDate)/365)</f>
        <v>1.3727422122549061E-3</v>
      </c>
      <c r="V3372" s="78">
        <f>_xll.qlAbcdMathFunctionValue(V$1,($T3372-evaluationDate)/365)</f>
        <v>1.3727422122621191E-3</v>
      </c>
      <c r="W3372" s="78">
        <f>_xll.qlAbcdMathFunctionValue(W$1,($T3372-evaluationDate)/365)</f>
        <v>9.8026115883817033E-4</v>
      </c>
      <c r="X3372" s="78">
        <f>_xll.qlAbcdMathFunctionValue(X$1,($T3372-evaluationDate)/365)</f>
        <v>9.8026115883995645E-4</v>
      </c>
      <c r="Y3372" s="78">
        <f>_xll.qlAbcdMathFunctionValue(Y$1,($T3372-evaluationDate)/365)</f>
        <v>1.6701615233388836E-3</v>
      </c>
      <c r="Z3372" s="78">
        <f>_xll.qlAbcdMathFunctionValue(Z$1,($T3372-evaluationDate)/365)</f>
        <v>1.6701615233650562E-3</v>
      </c>
      <c r="AA3372" s="78">
        <f>_xll.qlAbcdMathFunctionValue(AA$1,($T3372-evaluationDate)/365)</f>
        <v>1.8411339547624788E-4</v>
      </c>
      <c r="AB3372" s="78">
        <f>_xll.qlAbcdMathFunctionValue(AB$1,($T3372-evaluationDate)/365)</f>
        <v>1.8411339547617556E-4</v>
      </c>
    </row>
    <row r="3373" spans="19:28" x14ac:dyDescent="0.25">
      <c r="S3373" s="64" t="s">
        <v>99</v>
      </c>
      <c r="T3373" s="147">
        <f>_xll.qlCalendarAdvance(Calendar,T3372,S3373,,,trigger)</f>
        <v>63206</v>
      </c>
      <c r="U3373" s="78">
        <f>_xll.qlAbcdMathFunctionValue(U$1,($T3373-evaluationDate)/365)</f>
        <v>1.3727422122543824E-3</v>
      </c>
      <c r="V3373" s="78">
        <f>_xll.qlAbcdMathFunctionValue(V$1,($T3373-evaluationDate)/365)</f>
        <v>1.3727422122615292E-3</v>
      </c>
      <c r="W3373" s="78">
        <f>_xll.qlAbcdMathFunctionValue(W$1,($T3373-evaluationDate)/365)</f>
        <v>9.8026115883790297E-4</v>
      </c>
      <c r="X3373" s="78">
        <f>_xll.qlAbcdMathFunctionValue(X$1,($T3373-evaluationDate)/365)</f>
        <v>9.802611588396726E-4</v>
      </c>
      <c r="Y3373" s="78">
        <f>_xll.qlAbcdMathFunctionValue(Y$1,($T3373-evaluationDate)/365)</f>
        <v>1.670161523337977E-3</v>
      </c>
      <c r="Z3373" s="78">
        <f>_xll.qlAbcdMathFunctionValue(Z$1,($T3373-evaluationDate)/365)</f>
        <v>1.6701615233639098E-3</v>
      </c>
      <c r="AA3373" s="78">
        <f>_xll.qlAbcdMathFunctionValue(AA$1,($T3373-evaluationDate)/365)</f>
        <v>1.8411339547627872E-4</v>
      </c>
      <c r="AB3373" s="78">
        <f>_xll.qlAbcdMathFunctionValue(AB$1,($T3373-evaluationDate)/365)</f>
        <v>1.8411339547620706E-4</v>
      </c>
    </row>
    <row r="3374" spans="19:28" x14ac:dyDescent="0.25">
      <c r="S3374" s="64" t="s">
        <v>99</v>
      </c>
      <c r="T3374" s="147">
        <f>_xll.qlCalendarAdvance(Calendar,T3373,S3374,,,trigger)</f>
        <v>63213</v>
      </c>
      <c r="U3374" s="78">
        <f>_xll.qlAbcdMathFunctionValue(U$1,($T3374-evaluationDate)/365)</f>
        <v>1.3727422122538637E-3</v>
      </c>
      <c r="V3374" s="78">
        <f>_xll.qlAbcdMathFunctionValue(V$1,($T3374-evaluationDate)/365)</f>
        <v>1.3727422122609451E-3</v>
      </c>
      <c r="W3374" s="78">
        <f>_xll.qlAbcdMathFunctionValue(W$1,($T3374-evaluationDate)/365)</f>
        <v>9.8026115883763799E-4</v>
      </c>
      <c r="X3374" s="78">
        <f>_xll.qlAbcdMathFunctionValue(X$1,($T3374-evaluationDate)/365)</f>
        <v>9.8026115883939136E-4</v>
      </c>
      <c r="Y3374" s="78">
        <f>_xll.qlAbcdMathFunctionValue(Y$1,($T3374-evaluationDate)/365)</f>
        <v>1.6701615233370788E-3</v>
      </c>
      <c r="Z3374" s="78">
        <f>_xll.qlAbcdMathFunctionValue(Z$1,($T3374-evaluationDate)/365)</f>
        <v>1.6701615233627738E-3</v>
      </c>
      <c r="AA3374" s="78">
        <f>_xll.qlAbcdMathFunctionValue(AA$1,($T3374-evaluationDate)/365)</f>
        <v>1.8411339547630927E-4</v>
      </c>
      <c r="AB3374" s="78">
        <f>_xll.qlAbcdMathFunctionValue(AB$1,($T3374-evaluationDate)/365)</f>
        <v>1.8411339547623828E-4</v>
      </c>
    </row>
    <row r="3375" spans="19:28" x14ac:dyDescent="0.25">
      <c r="S3375" s="64" t="s">
        <v>99</v>
      </c>
      <c r="T3375" s="147">
        <f>_xll.qlCalendarAdvance(Calendar,T3374,S3375,,,trigger)</f>
        <v>63220</v>
      </c>
      <c r="U3375" s="78">
        <f>_xll.qlAbcdMathFunctionValue(U$1,($T3375-evaluationDate)/365)</f>
        <v>1.3727422122533496E-3</v>
      </c>
      <c r="V3375" s="78">
        <f>_xll.qlAbcdMathFunctionValue(V$1,($T3375-evaluationDate)/365)</f>
        <v>1.3727422122603661E-3</v>
      </c>
      <c r="W3375" s="78">
        <f>_xll.qlAbcdMathFunctionValue(W$1,($T3375-evaluationDate)/365)</f>
        <v>9.8026115883737539E-4</v>
      </c>
      <c r="X3375" s="78">
        <f>_xll.qlAbcdMathFunctionValue(X$1,($T3375-evaluationDate)/365)</f>
        <v>9.8026115883911272E-4</v>
      </c>
      <c r="Y3375" s="78">
        <f>_xll.qlAbcdMathFunctionValue(Y$1,($T3375-evaluationDate)/365)</f>
        <v>1.6701615233361887E-3</v>
      </c>
      <c r="Z3375" s="78">
        <f>_xll.qlAbcdMathFunctionValue(Z$1,($T3375-evaluationDate)/365)</f>
        <v>1.6701615233616484E-3</v>
      </c>
      <c r="AA3375" s="78">
        <f>_xll.qlAbcdMathFunctionValue(AA$1,($T3375-evaluationDate)/365)</f>
        <v>1.8411339547633957E-4</v>
      </c>
      <c r="AB3375" s="78">
        <f>_xll.qlAbcdMathFunctionValue(AB$1,($T3375-evaluationDate)/365)</f>
        <v>1.8411339547626921E-4</v>
      </c>
    </row>
    <row r="3376" spans="19:28" x14ac:dyDescent="0.25">
      <c r="S3376" s="64" t="s">
        <v>99</v>
      </c>
      <c r="T3376" s="147">
        <f>_xll.qlCalendarAdvance(Calendar,T3375,S3376,,,trigger)</f>
        <v>63227</v>
      </c>
      <c r="U3376" s="78">
        <f>_xll.qlAbcdMathFunctionValue(U$1,($T3376-evaluationDate)/365)</f>
        <v>1.3727422122528404E-3</v>
      </c>
      <c r="V3376" s="78">
        <f>_xll.qlAbcdMathFunctionValue(V$1,($T3376-evaluationDate)/365)</f>
        <v>1.3727422122597926E-3</v>
      </c>
      <c r="W3376" s="78">
        <f>_xll.qlAbcdMathFunctionValue(W$1,($T3376-evaluationDate)/365)</f>
        <v>9.8026115883711518E-4</v>
      </c>
      <c r="X3376" s="78">
        <f>_xll.qlAbcdMathFunctionValue(X$1,($T3376-evaluationDate)/365)</f>
        <v>9.8026115883883668E-4</v>
      </c>
      <c r="Y3376" s="78">
        <f>_xll.qlAbcdMathFunctionValue(Y$1,($T3376-evaluationDate)/365)</f>
        <v>1.670161523335307E-3</v>
      </c>
      <c r="Z3376" s="78">
        <f>_xll.qlAbcdMathFunctionValue(Z$1,($T3376-evaluationDate)/365)</f>
        <v>1.6701615233605332E-3</v>
      </c>
      <c r="AA3376" s="78">
        <f>_xll.qlAbcdMathFunctionValue(AA$1,($T3376-evaluationDate)/365)</f>
        <v>1.8411339547636958E-4</v>
      </c>
      <c r="AB3376" s="78">
        <f>_xll.qlAbcdMathFunctionValue(AB$1,($T3376-evaluationDate)/365)</f>
        <v>1.8411339547629986E-4</v>
      </c>
    </row>
    <row r="3377" spans="19:28" x14ac:dyDescent="0.25">
      <c r="S3377" s="64" t="s">
        <v>99</v>
      </c>
      <c r="T3377" s="147">
        <f>_xll.qlCalendarAdvance(Calendar,T3376,S3377,,,trigger)</f>
        <v>63234</v>
      </c>
      <c r="U3377" s="78">
        <f>_xll.qlAbcdMathFunctionValue(U$1,($T3377-evaluationDate)/365)</f>
        <v>1.3727422122523356E-3</v>
      </c>
      <c r="V3377" s="78">
        <f>_xll.qlAbcdMathFunctionValue(V$1,($T3377-evaluationDate)/365)</f>
        <v>1.372742212259224E-3</v>
      </c>
      <c r="W3377" s="78">
        <f>_xll.qlAbcdMathFunctionValue(W$1,($T3377-evaluationDate)/365)</f>
        <v>9.8026115883685758E-4</v>
      </c>
      <c r="X3377" s="78">
        <f>_xll.qlAbcdMathFunctionValue(X$1,($T3377-evaluationDate)/365)</f>
        <v>9.8026115883856325E-4</v>
      </c>
      <c r="Y3377" s="78">
        <f>_xll.qlAbcdMathFunctionValue(Y$1,($T3377-evaluationDate)/365)</f>
        <v>1.6701615233344332E-3</v>
      </c>
      <c r="Z3377" s="78">
        <f>_xll.qlAbcdMathFunctionValue(Z$1,($T3377-evaluationDate)/365)</f>
        <v>1.6701615233594281E-3</v>
      </c>
      <c r="AA3377" s="78">
        <f>_xll.qlAbcdMathFunctionValue(AA$1,($T3377-evaluationDate)/365)</f>
        <v>1.8411339547639929E-4</v>
      </c>
      <c r="AB3377" s="78">
        <f>_xll.qlAbcdMathFunctionValue(AB$1,($T3377-evaluationDate)/365)</f>
        <v>1.8411339547633022E-4</v>
      </c>
    </row>
    <row r="3378" spans="19:28" x14ac:dyDescent="0.25">
      <c r="S3378" s="64" t="s">
        <v>99</v>
      </c>
      <c r="T3378" s="147">
        <f>_xll.qlCalendarAdvance(Calendar,T3377,S3378,,,trigger)</f>
        <v>63241</v>
      </c>
      <c r="U3378" s="78">
        <f>_xll.qlAbcdMathFunctionValue(U$1,($T3378-evaluationDate)/365)</f>
        <v>1.3727422122518358E-3</v>
      </c>
      <c r="V3378" s="78">
        <f>_xll.qlAbcdMathFunctionValue(V$1,($T3378-evaluationDate)/365)</f>
        <v>1.3727422122586609E-3</v>
      </c>
      <c r="W3378" s="78">
        <f>_xll.qlAbcdMathFunctionValue(W$1,($T3378-evaluationDate)/365)</f>
        <v>9.8026115883660214E-4</v>
      </c>
      <c r="X3378" s="78">
        <f>_xll.qlAbcdMathFunctionValue(X$1,($T3378-evaluationDate)/365)</f>
        <v>9.8026115883829219E-4</v>
      </c>
      <c r="Y3378" s="78">
        <f>_xll.qlAbcdMathFunctionValue(Y$1,($T3378-evaluationDate)/365)</f>
        <v>1.6701615233335675E-3</v>
      </c>
      <c r="Z3378" s="78">
        <f>_xll.qlAbcdMathFunctionValue(Z$1,($T3378-evaluationDate)/365)</f>
        <v>1.6701615233583331E-3</v>
      </c>
      <c r="AA3378" s="78">
        <f>_xll.qlAbcdMathFunctionValue(AA$1,($T3378-evaluationDate)/365)</f>
        <v>1.8411339547642875E-4</v>
      </c>
      <c r="AB3378" s="78">
        <f>_xll.qlAbcdMathFunctionValue(AB$1,($T3378-evaluationDate)/365)</f>
        <v>1.8411339547636031E-4</v>
      </c>
    </row>
    <row r="3379" spans="19:28" x14ac:dyDescent="0.25">
      <c r="S3379" s="64" t="s">
        <v>99</v>
      </c>
      <c r="T3379" s="147">
        <f>_xll.qlCalendarAdvance(Calendar,T3378,S3379,,,trigger)</f>
        <v>63248</v>
      </c>
      <c r="U3379" s="78">
        <f>_xll.qlAbcdMathFunctionValue(U$1,($T3379-evaluationDate)/365)</f>
        <v>1.3727422122513403E-3</v>
      </c>
      <c r="V3379" s="78">
        <f>_xll.qlAbcdMathFunctionValue(V$1,($T3379-evaluationDate)/365)</f>
        <v>1.372742212258103E-3</v>
      </c>
      <c r="W3379" s="78">
        <f>_xll.qlAbcdMathFunctionValue(W$1,($T3379-evaluationDate)/365)</f>
        <v>9.8026115883634909E-4</v>
      </c>
      <c r="X3379" s="78">
        <f>_xll.qlAbcdMathFunctionValue(X$1,($T3379-evaluationDate)/365)</f>
        <v>9.8026115883802375E-4</v>
      </c>
      <c r="Y3379" s="78">
        <f>_xll.qlAbcdMathFunctionValue(Y$1,($T3379-evaluationDate)/365)</f>
        <v>1.6701615233327097E-3</v>
      </c>
      <c r="Z3379" s="78">
        <f>_xll.qlAbcdMathFunctionValue(Z$1,($T3379-evaluationDate)/365)</f>
        <v>1.6701615233572482E-3</v>
      </c>
      <c r="AA3379" s="78">
        <f>_xll.qlAbcdMathFunctionValue(AA$1,($T3379-evaluationDate)/365)</f>
        <v>1.8411339547645794E-4</v>
      </c>
      <c r="AB3379" s="78">
        <f>_xll.qlAbcdMathFunctionValue(AB$1,($T3379-evaluationDate)/365)</f>
        <v>1.8411339547639012E-4</v>
      </c>
    </row>
    <row r="3380" spans="19:28" x14ac:dyDescent="0.25">
      <c r="S3380" s="64" t="s">
        <v>99</v>
      </c>
      <c r="T3380" s="147">
        <f>_xll.qlCalendarAdvance(Calendar,T3379,S3380,,,trigger)</f>
        <v>63255</v>
      </c>
      <c r="U3380" s="78">
        <f>_xll.qlAbcdMathFunctionValue(U$1,($T3380-evaluationDate)/365)</f>
        <v>1.3727422122508494E-3</v>
      </c>
      <c r="V3380" s="78">
        <f>_xll.qlAbcdMathFunctionValue(V$1,($T3380-evaluationDate)/365)</f>
        <v>1.37274221225755E-3</v>
      </c>
      <c r="W3380" s="78">
        <f>_xll.qlAbcdMathFunctionValue(W$1,($T3380-evaluationDate)/365)</f>
        <v>9.8026115883609842E-4</v>
      </c>
      <c r="X3380" s="78">
        <f>_xll.qlAbcdMathFunctionValue(X$1,($T3380-evaluationDate)/365)</f>
        <v>9.8026115883775747E-4</v>
      </c>
      <c r="Y3380" s="78">
        <f>_xll.qlAbcdMathFunctionValue(Y$1,($T3380-evaluationDate)/365)</f>
        <v>1.6701615233318597E-3</v>
      </c>
      <c r="Z3380" s="78">
        <f>_xll.qlAbcdMathFunctionValue(Z$1,($T3380-evaluationDate)/365)</f>
        <v>1.6701615233561734E-3</v>
      </c>
      <c r="AA3380" s="78">
        <f>_xll.qlAbcdMathFunctionValue(AA$1,($T3380-evaluationDate)/365)</f>
        <v>1.8411339547648686E-4</v>
      </c>
      <c r="AB3380" s="78">
        <f>_xll.qlAbcdMathFunctionValue(AB$1,($T3380-evaluationDate)/365)</f>
        <v>1.8411339547641967E-4</v>
      </c>
    </row>
    <row r="3381" spans="19:28" x14ac:dyDescent="0.25">
      <c r="S3381" s="64" t="s">
        <v>99</v>
      </c>
      <c r="T3381" s="147">
        <f>_xll.qlCalendarAdvance(Calendar,T3380,S3381,,,trigger)</f>
        <v>63262</v>
      </c>
      <c r="U3381" s="78">
        <f>_xll.qlAbcdMathFunctionValue(U$1,($T3381-evaluationDate)/365)</f>
        <v>1.372742212250363E-3</v>
      </c>
      <c r="V3381" s="78">
        <f>_xll.qlAbcdMathFunctionValue(V$1,($T3381-evaluationDate)/365)</f>
        <v>1.3727422122570023E-3</v>
      </c>
      <c r="W3381" s="78">
        <f>_xll.qlAbcdMathFunctionValue(W$1,($T3381-evaluationDate)/365)</f>
        <v>9.8026115883584992E-4</v>
      </c>
      <c r="X3381" s="78">
        <f>_xll.qlAbcdMathFunctionValue(X$1,($T3381-evaluationDate)/365)</f>
        <v>9.8026115883749401E-4</v>
      </c>
      <c r="Y3381" s="78">
        <f>_xll.qlAbcdMathFunctionValue(Y$1,($T3381-evaluationDate)/365)</f>
        <v>1.6701615233310175E-3</v>
      </c>
      <c r="Z3381" s="78">
        <f>_xll.qlAbcdMathFunctionValue(Z$1,($T3381-evaluationDate)/365)</f>
        <v>1.6701615233551085E-3</v>
      </c>
      <c r="AA3381" s="78">
        <f>_xll.qlAbcdMathFunctionValue(AA$1,($T3381-evaluationDate)/365)</f>
        <v>1.8411339547651551E-4</v>
      </c>
      <c r="AB3381" s="78">
        <f>_xll.qlAbcdMathFunctionValue(AB$1,($T3381-evaluationDate)/365)</f>
        <v>1.8411339547644894E-4</v>
      </c>
    </row>
    <row r="3382" spans="19:28" x14ac:dyDescent="0.25">
      <c r="S3382" s="64" t="s">
        <v>99</v>
      </c>
      <c r="T3382" s="147">
        <f>_xll.qlCalendarAdvance(Calendar,T3381,S3382,,,trigger)</f>
        <v>63269</v>
      </c>
      <c r="U3382" s="78">
        <f>_xll.qlAbcdMathFunctionValue(U$1,($T3382-evaluationDate)/365)</f>
        <v>1.3727422122498812E-3</v>
      </c>
      <c r="V3382" s="78">
        <f>_xll.qlAbcdMathFunctionValue(V$1,($T3382-evaluationDate)/365)</f>
        <v>1.3727422122564595E-3</v>
      </c>
      <c r="W3382" s="78">
        <f>_xll.qlAbcdMathFunctionValue(W$1,($T3382-evaluationDate)/365)</f>
        <v>9.8026115883560381E-4</v>
      </c>
      <c r="X3382" s="78">
        <f>_xll.qlAbcdMathFunctionValue(X$1,($T3382-evaluationDate)/365)</f>
        <v>9.8026115883723271E-4</v>
      </c>
      <c r="Y3382" s="78">
        <f>_xll.qlAbcdMathFunctionValue(Y$1,($T3382-evaluationDate)/365)</f>
        <v>1.6701615233301831E-3</v>
      </c>
      <c r="Z3382" s="78">
        <f>_xll.qlAbcdMathFunctionValue(Z$1,($T3382-evaluationDate)/365)</f>
        <v>1.6701615233540531E-3</v>
      </c>
      <c r="AA3382" s="78">
        <f>_xll.qlAbcdMathFunctionValue(AA$1,($T3382-evaluationDate)/365)</f>
        <v>1.8411339547654389E-4</v>
      </c>
      <c r="AB3382" s="78">
        <f>_xll.qlAbcdMathFunctionValue(AB$1,($T3382-evaluationDate)/365)</f>
        <v>1.8411339547647794E-4</v>
      </c>
    </row>
    <row r="3383" spans="19:28" x14ac:dyDescent="0.25">
      <c r="S3383" s="64" t="s">
        <v>99</v>
      </c>
      <c r="T3383" s="147">
        <f>_xll.qlCalendarAdvance(Calendar,T3382,S3383,,,trigger)</f>
        <v>63276</v>
      </c>
      <c r="U3383" s="78">
        <f>_xll.qlAbcdMathFunctionValue(U$1,($T3383-evaluationDate)/365)</f>
        <v>1.3727422122494035E-3</v>
      </c>
      <c r="V3383" s="78">
        <f>_xll.qlAbcdMathFunctionValue(V$1,($T3383-evaluationDate)/365)</f>
        <v>1.3727422122559218E-3</v>
      </c>
      <c r="W3383" s="78">
        <f>_xll.qlAbcdMathFunctionValue(W$1,($T3383-evaluationDate)/365)</f>
        <v>9.8026115883535986E-4</v>
      </c>
      <c r="X3383" s="78">
        <f>_xll.qlAbcdMathFunctionValue(X$1,($T3383-evaluationDate)/365)</f>
        <v>9.8026115883697381E-4</v>
      </c>
      <c r="Y3383" s="78">
        <f>_xll.qlAbcdMathFunctionValue(Y$1,($T3383-evaluationDate)/365)</f>
        <v>1.6701615233293563E-3</v>
      </c>
      <c r="Z3383" s="78">
        <f>_xll.qlAbcdMathFunctionValue(Z$1,($T3383-evaluationDate)/365)</f>
        <v>1.6701615233530075E-3</v>
      </c>
      <c r="AA3383" s="78">
        <f>_xll.qlAbcdMathFunctionValue(AA$1,($T3383-evaluationDate)/365)</f>
        <v>1.8411339547657203E-4</v>
      </c>
      <c r="AB3383" s="78">
        <f>_xll.qlAbcdMathFunctionValue(AB$1,($T3383-evaluationDate)/365)</f>
        <v>1.8411339547650668E-4</v>
      </c>
    </row>
    <row r="3384" spans="19:28" x14ac:dyDescent="0.25">
      <c r="S3384" s="64" t="s">
        <v>99</v>
      </c>
      <c r="T3384" s="147">
        <f>_xll.qlCalendarAdvance(Calendar,T3383,S3384,,,trigger)</f>
        <v>63283</v>
      </c>
      <c r="U3384" s="78">
        <f>_xll.qlAbcdMathFunctionValue(U$1,($T3384-evaluationDate)/365)</f>
        <v>1.3727422122489306E-3</v>
      </c>
      <c r="V3384" s="78">
        <f>_xll.qlAbcdMathFunctionValue(V$1,($T3384-evaluationDate)/365)</f>
        <v>1.3727422122553888E-3</v>
      </c>
      <c r="W3384" s="78">
        <f>_xll.qlAbcdMathFunctionValue(W$1,($T3384-evaluationDate)/365)</f>
        <v>9.802611588351183E-4</v>
      </c>
      <c r="X3384" s="78">
        <f>_xll.qlAbcdMathFunctionValue(X$1,($T3384-evaluationDate)/365)</f>
        <v>9.802611588367175E-4</v>
      </c>
      <c r="Y3384" s="78">
        <f>_xll.qlAbcdMathFunctionValue(Y$1,($T3384-evaluationDate)/365)</f>
        <v>1.6701615233285373E-3</v>
      </c>
      <c r="Z3384" s="78">
        <f>_xll.qlAbcdMathFunctionValue(Z$1,($T3384-evaluationDate)/365)</f>
        <v>1.6701615233519714E-3</v>
      </c>
      <c r="AA3384" s="78">
        <f>_xll.qlAbcdMathFunctionValue(AA$1,($T3384-evaluationDate)/365)</f>
        <v>1.8411339547659989E-4</v>
      </c>
      <c r="AB3384" s="78">
        <f>_xll.qlAbcdMathFunctionValue(AB$1,($T3384-evaluationDate)/365)</f>
        <v>1.8411339547653514E-4</v>
      </c>
    </row>
    <row r="3385" spans="19:28" x14ac:dyDescent="0.25">
      <c r="S3385" s="64" t="s">
        <v>99</v>
      </c>
      <c r="T3385" s="147">
        <f>_xll.qlCalendarAdvance(Calendar,T3384,S3385,,,trigger)</f>
        <v>63290</v>
      </c>
      <c r="U3385" s="78">
        <f>_xll.qlAbcdMathFunctionValue(U$1,($T3385-evaluationDate)/365)</f>
        <v>1.3727422122484618E-3</v>
      </c>
      <c r="V3385" s="78">
        <f>_xll.qlAbcdMathFunctionValue(V$1,($T3385-evaluationDate)/365)</f>
        <v>1.3727422122548608E-3</v>
      </c>
      <c r="W3385" s="78">
        <f>_xll.qlAbcdMathFunctionValue(W$1,($T3385-evaluationDate)/365)</f>
        <v>9.8026115883487869E-4</v>
      </c>
      <c r="X3385" s="78">
        <f>_xll.qlAbcdMathFunctionValue(X$1,($T3385-evaluationDate)/365)</f>
        <v>9.8026115883646336E-4</v>
      </c>
      <c r="Y3385" s="78">
        <f>_xll.qlAbcdMathFunctionValue(Y$1,($T3385-evaluationDate)/365)</f>
        <v>1.6701615233277254E-3</v>
      </c>
      <c r="Z3385" s="78">
        <f>_xll.qlAbcdMathFunctionValue(Z$1,($T3385-evaluationDate)/365)</f>
        <v>1.6701615233509449E-3</v>
      </c>
      <c r="AA3385" s="78">
        <f>_xll.qlAbcdMathFunctionValue(AA$1,($T3385-evaluationDate)/365)</f>
        <v>1.8411339547662751E-4</v>
      </c>
      <c r="AB3385" s="78">
        <f>_xll.qlAbcdMathFunctionValue(AB$1,($T3385-evaluationDate)/365)</f>
        <v>1.8411339547656335E-4</v>
      </c>
    </row>
    <row r="3386" spans="19:28" x14ac:dyDescent="0.25">
      <c r="S3386" s="64" t="s">
        <v>99</v>
      </c>
      <c r="T3386" s="147">
        <f>_xll.qlCalendarAdvance(Calendar,T3385,S3386,,,trigger)</f>
        <v>63297</v>
      </c>
      <c r="U3386" s="78">
        <f>_xll.qlAbcdMathFunctionValue(U$1,($T3386-evaluationDate)/365)</f>
        <v>1.3727422122479973E-3</v>
      </c>
      <c r="V3386" s="78">
        <f>_xll.qlAbcdMathFunctionValue(V$1,($T3386-evaluationDate)/365)</f>
        <v>1.3727422122543377E-3</v>
      </c>
      <c r="W3386" s="78">
        <f>_xll.qlAbcdMathFunctionValue(W$1,($T3386-evaluationDate)/365)</f>
        <v>9.8026115883464147E-4</v>
      </c>
      <c r="X3386" s="78">
        <f>_xll.qlAbcdMathFunctionValue(X$1,($T3386-evaluationDate)/365)</f>
        <v>9.8026115883621161E-4</v>
      </c>
      <c r="Y3386" s="78">
        <f>_xll.qlAbcdMathFunctionValue(Y$1,($T3386-evaluationDate)/365)</f>
        <v>1.6701615233269214E-3</v>
      </c>
      <c r="Z3386" s="78">
        <f>_xll.qlAbcdMathFunctionValue(Z$1,($T3386-evaluationDate)/365)</f>
        <v>1.6701615233499277E-3</v>
      </c>
      <c r="AA3386" s="78">
        <f>_xll.qlAbcdMathFunctionValue(AA$1,($T3386-evaluationDate)/365)</f>
        <v>1.8411339547665489E-4</v>
      </c>
      <c r="AB3386" s="78">
        <f>_xll.qlAbcdMathFunctionValue(AB$1,($T3386-evaluationDate)/365)</f>
        <v>1.841133954765913E-4</v>
      </c>
    </row>
    <row r="3387" spans="19:28" x14ac:dyDescent="0.25">
      <c r="S3387" s="64" t="s">
        <v>99</v>
      </c>
      <c r="T3387" s="147">
        <f>_xll.qlCalendarAdvance(Calendar,T3386,S3387,,,trigger)</f>
        <v>63304</v>
      </c>
      <c r="U3387" s="78">
        <f>_xll.qlAbcdMathFunctionValue(U$1,($T3387-evaluationDate)/365)</f>
        <v>1.372742212247537E-3</v>
      </c>
      <c r="V3387" s="78">
        <f>_xll.qlAbcdMathFunctionValue(V$1,($T3387-evaluationDate)/365)</f>
        <v>1.3727422122538193E-3</v>
      </c>
      <c r="W3387" s="78">
        <f>_xll.qlAbcdMathFunctionValue(W$1,($T3387-evaluationDate)/365)</f>
        <v>9.8026115883440641E-4</v>
      </c>
      <c r="X3387" s="78">
        <f>_xll.qlAbcdMathFunctionValue(X$1,($T3387-evaluationDate)/365)</f>
        <v>9.8026115883596203E-4</v>
      </c>
      <c r="Y3387" s="78">
        <f>_xll.qlAbcdMathFunctionValue(Y$1,($T3387-evaluationDate)/365)</f>
        <v>1.6701615233261245E-3</v>
      </c>
      <c r="Z3387" s="78">
        <f>_xll.qlAbcdMathFunctionValue(Z$1,($T3387-evaluationDate)/365)</f>
        <v>1.6701615233489201E-3</v>
      </c>
      <c r="AA3387" s="78">
        <f>_xll.qlAbcdMathFunctionValue(AA$1,($T3387-evaluationDate)/365)</f>
        <v>1.8411339547668199E-4</v>
      </c>
      <c r="AB3387" s="78">
        <f>_xll.qlAbcdMathFunctionValue(AB$1,($T3387-evaluationDate)/365)</f>
        <v>1.84113395476619E-4</v>
      </c>
    </row>
    <row r="3388" spans="19:28" x14ac:dyDescent="0.25">
      <c r="S3388" s="64" t="s">
        <v>99</v>
      </c>
      <c r="T3388" s="147">
        <f>_xll.qlCalendarAdvance(Calendar,T3387,S3388,,,trigger)</f>
        <v>63311</v>
      </c>
      <c r="U3388" s="78">
        <f>_xll.qlAbcdMathFunctionValue(U$1,($T3388-evaluationDate)/365)</f>
        <v>1.372742212247081E-3</v>
      </c>
      <c r="V3388" s="78">
        <f>_xll.qlAbcdMathFunctionValue(V$1,($T3388-evaluationDate)/365)</f>
        <v>1.3727422122533058E-3</v>
      </c>
      <c r="W3388" s="78">
        <f>_xll.qlAbcdMathFunctionValue(W$1,($T3388-evaluationDate)/365)</f>
        <v>9.8026115883417353E-4</v>
      </c>
      <c r="X3388" s="78">
        <f>_xll.qlAbcdMathFunctionValue(X$1,($T3388-evaluationDate)/365)</f>
        <v>9.8026115883571483E-4</v>
      </c>
      <c r="Y3388" s="78">
        <f>_xll.qlAbcdMathFunctionValue(Y$1,($T3388-evaluationDate)/365)</f>
        <v>1.670161523325335E-3</v>
      </c>
      <c r="Z3388" s="78">
        <f>_xll.qlAbcdMathFunctionValue(Z$1,($T3388-evaluationDate)/365)</f>
        <v>1.6701615233479215E-3</v>
      </c>
      <c r="AA3388" s="78">
        <f>_xll.qlAbcdMathFunctionValue(AA$1,($T3388-evaluationDate)/365)</f>
        <v>1.8411339547670885E-4</v>
      </c>
      <c r="AB3388" s="78">
        <f>_xll.qlAbcdMathFunctionValue(AB$1,($T3388-evaluationDate)/365)</f>
        <v>1.8411339547664646E-4</v>
      </c>
    </row>
    <row r="3389" spans="19:28" x14ac:dyDescent="0.25">
      <c r="S3389" s="64" t="s">
        <v>99</v>
      </c>
      <c r="T3389" s="147">
        <f>_xll.qlCalendarAdvance(Calendar,T3388,S3389,,,trigger)</f>
        <v>63318</v>
      </c>
      <c r="U3389" s="78">
        <f>_xll.qlAbcdMathFunctionValue(U$1,($T3389-evaluationDate)/365)</f>
        <v>1.3727422122466293E-3</v>
      </c>
      <c r="V3389" s="78">
        <f>_xll.qlAbcdMathFunctionValue(V$1,($T3389-evaluationDate)/365)</f>
        <v>1.3727422122527969E-3</v>
      </c>
      <c r="W3389" s="78">
        <f>_xll.qlAbcdMathFunctionValue(W$1,($T3389-evaluationDate)/365)</f>
        <v>9.8026115883394281E-4</v>
      </c>
      <c r="X3389" s="78">
        <f>_xll.qlAbcdMathFunctionValue(X$1,($T3389-evaluationDate)/365)</f>
        <v>9.8026115883547002E-4</v>
      </c>
      <c r="Y3389" s="78">
        <f>_xll.qlAbcdMathFunctionValue(Y$1,($T3389-evaluationDate)/365)</f>
        <v>1.6701615233245526E-3</v>
      </c>
      <c r="Z3389" s="78">
        <f>_xll.qlAbcdMathFunctionValue(Z$1,($T3389-evaluationDate)/365)</f>
        <v>1.6701615233469321E-3</v>
      </c>
      <c r="AA3389" s="78">
        <f>_xll.qlAbcdMathFunctionValue(AA$1,($T3389-evaluationDate)/365)</f>
        <v>1.8411339547673547E-4</v>
      </c>
      <c r="AB3389" s="78">
        <f>_xll.qlAbcdMathFunctionValue(AB$1,($T3389-evaluationDate)/365)</f>
        <v>1.8411339547667364E-4</v>
      </c>
    </row>
    <row r="3390" spans="19:28" x14ac:dyDescent="0.25">
      <c r="S3390" s="64" t="s">
        <v>99</v>
      </c>
      <c r="T3390" s="147">
        <f>_xll.qlCalendarAdvance(Calendar,T3389,S3390,,,trigger)</f>
        <v>63325</v>
      </c>
      <c r="U3390" s="78">
        <f>_xll.qlAbcdMathFunctionValue(U$1,($T3390-evaluationDate)/365)</f>
        <v>1.3727422122461815E-3</v>
      </c>
      <c r="V3390" s="78">
        <f>_xll.qlAbcdMathFunctionValue(V$1,($T3390-evaluationDate)/365)</f>
        <v>1.3727422122522925E-3</v>
      </c>
      <c r="W3390" s="78">
        <f>_xll.qlAbcdMathFunctionValue(W$1,($T3390-evaluationDate)/365)</f>
        <v>9.8026115883371404E-4</v>
      </c>
      <c r="X3390" s="78">
        <f>_xll.qlAbcdMathFunctionValue(X$1,($T3390-evaluationDate)/365)</f>
        <v>9.8026115883522737E-4</v>
      </c>
      <c r="Y3390" s="78">
        <f>_xll.qlAbcdMathFunctionValue(Y$1,($T3390-evaluationDate)/365)</f>
        <v>1.6701615233237774E-3</v>
      </c>
      <c r="Z3390" s="78">
        <f>_xll.qlAbcdMathFunctionValue(Z$1,($T3390-evaluationDate)/365)</f>
        <v>1.6701615233459517E-3</v>
      </c>
      <c r="AA3390" s="78">
        <f>_xll.qlAbcdMathFunctionValue(AA$1,($T3390-evaluationDate)/365)</f>
        <v>1.8411339547676187E-4</v>
      </c>
      <c r="AB3390" s="78">
        <f>_xll.qlAbcdMathFunctionValue(AB$1,($T3390-evaluationDate)/365)</f>
        <v>1.8411339547670059E-4</v>
      </c>
    </row>
    <row r="3391" spans="19:28" x14ac:dyDescent="0.25">
      <c r="S3391" s="64" t="s">
        <v>99</v>
      </c>
      <c r="T3391" s="147">
        <f>_xll.qlCalendarAdvance(Calendar,T3390,S3391,,,trigger)</f>
        <v>63332</v>
      </c>
      <c r="U3391" s="78">
        <f>_xll.qlAbcdMathFunctionValue(U$1,($T3391-evaluationDate)/365)</f>
        <v>1.3727422122457378E-3</v>
      </c>
      <c r="V3391" s="78">
        <f>_xll.qlAbcdMathFunctionValue(V$1,($T3391-evaluationDate)/365)</f>
        <v>1.3727422122517929E-3</v>
      </c>
      <c r="W3391" s="78">
        <f>_xll.qlAbcdMathFunctionValue(W$1,($T3391-evaluationDate)/365)</f>
        <v>9.8026115883348744E-4</v>
      </c>
      <c r="X3391" s="78">
        <f>_xll.qlAbcdMathFunctionValue(X$1,($T3391-evaluationDate)/365)</f>
        <v>9.802611588349869E-4</v>
      </c>
      <c r="Y3391" s="78">
        <f>_xll.qlAbcdMathFunctionValue(Y$1,($T3391-evaluationDate)/365)</f>
        <v>1.6701615233230094E-3</v>
      </c>
      <c r="Z3391" s="78">
        <f>_xll.qlAbcdMathFunctionValue(Z$1,($T3391-evaluationDate)/365)</f>
        <v>1.6701615233449803E-3</v>
      </c>
      <c r="AA3391" s="78">
        <f>_xll.qlAbcdMathFunctionValue(AA$1,($T3391-evaluationDate)/365)</f>
        <v>1.84113395476788E-4</v>
      </c>
      <c r="AB3391" s="78">
        <f>_xll.qlAbcdMathFunctionValue(AB$1,($T3391-evaluationDate)/365)</f>
        <v>1.8411339547672728E-4</v>
      </c>
    </row>
    <row r="3392" spans="19:28" x14ac:dyDescent="0.25">
      <c r="S3392" s="64" t="s">
        <v>99</v>
      </c>
      <c r="T3392" s="147">
        <f>_xll.qlCalendarAdvance(Calendar,T3391,S3392,,,trigger)</f>
        <v>63339</v>
      </c>
      <c r="U3392" s="78">
        <f>_xll.qlAbcdMathFunctionValue(U$1,($T3392-evaluationDate)/365)</f>
        <v>1.3727422122452983E-3</v>
      </c>
      <c r="V3392" s="78">
        <f>_xll.qlAbcdMathFunctionValue(V$1,($T3392-evaluationDate)/365)</f>
        <v>1.3727422122512978E-3</v>
      </c>
      <c r="W3392" s="78">
        <f>_xll.qlAbcdMathFunctionValue(W$1,($T3392-evaluationDate)/365)</f>
        <v>9.8026115883326301E-4</v>
      </c>
      <c r="X3392" s="78">
        <f>_xll.qlAbcdMathFunctionValue(X$1,($T3392-evaluationDate)/365)</f>
        <v>9.8026115883474859E-4</v>
      </c>
      <c r="Y3392" s="78">
        <f>_xll.qlAbcdMathFunctionValue(Y$1,($T3392-evaluationDate)/365)</f>
        <v>1.6701615233222485E-3</v>
      </c>
      <c r="Z3392" s="78">
        <f>_xll.qlAbcdMathFunctionValue(Z$1,($T3392-evaluationDate)/365)</f>
        <v>1.6701615233440179E-3</v>
      </c>
      <c r="AA3392" s="78">
        <f>_xll.qlAbcdMathFunctionValue(AA$1,($T3392-evaluationDate)/365)</f>
        <v>1.8411339547681389E-4</v>
      </c>
      <c r="AB3392" s="78">
        <f>_xll.qlAbcdMathFunctionValue(AB$1,($T3392-evaluationDate)/365)</f>
        <v>1.8411339547675374E-4</v>
      </c>
    </row>
    <row r="3393" spans="19:28" x14ac:dyDescent="0.25">
      <c r="S3393" s="64" t="s">
        <v>99</v>
      </c>
      <c r="T3393" s="147">
        <f>_xll.qlCalendarAdvance(Calendar,T3392,S3393,,,trigger)</f>
        <v>63346</v>
      </c>
      <c r="U3393" s="78">
        <f>_xll.qlAbcdMathFunctionValue(U$1,($T3393-evaluationDate)/365)</f>
        <v>1.3727422122448629E-3</v>
      </c>
      <c r="V3393" s="78">
        <f>_xll.qlAbcdMathFunctionValue(V$1,($T3393-evaluationDate)/365)</f>
        <v>1.3727422122508074E-3</v>
      </c>
      <c r="W3393" s="78">
        <f>_xll.qlAbcdMathFunctionValue(W$1,($T3393-evaluationDate)/365)</f>
        <v>9.8026115883304054E-4</v>
      </c>
      <c r="X3393" s="78">
        <f>_xll.qlAbcdMathFunctionValue(X$1,($T3393-evaluationDate)/365)</f>
        <v>9.8026115883451267E-4</v>
      </c>
      <c r="Y3393" s="78">
        <f>_xll.qlAbcdMathFunctionValue(Y$1,($T3393-evaluationDate)/365)</f>
        <v>1.6701615233214943E-3</v>
      </c>
      <c r="Z3393" s="78">
        <f>_xll.qlAbcdMathFunctionValue(Z$1,($T3393-evaluationDate)/365)</f>
        <v>1.6701615233430643E-3</v>
      </c>
      <c r="AA3393" s="78">
        <f>_xll.qlAbcdMathFunctionValue(AA$1,($T3393-evaluationDate)/365)</f>
        <v>1.8411339547683955E-4</v>
      </c>
      <c r="AB3393" s="78">
        <f>_xll.qlAbcdMathFunctionValue(AB$1,($T3393-evaluationDate)/365)</f>
        <v>1.8411339547677995E-4</v>
      </c>
    </row>
    <row r="3394" spans="19:28" x14ac:dyDescent="0.25">
      <c r="S3394" s="64" t="s">
        <v>99</v>
      </c>
      <c r="T3394" s="147">
        <f>_xll.qlCalendarAdvance(Calendar,T3393,S3394,,,trigger)</f>
        <v>63353</v>
      </c>
      <c r="U3394" s="78">
        <f>_xll.qlAbcdMathFunctionValue(U$1,($T3394-evaluationDate)/365)</f>
        <v>1.3727422122444314E-3</v>
      </c>
      <c r="V3394" s="78">
        <f>_xll.qlAbcdMathFunctionValue(V$1,($T3394-evaluationDate)/365)</f>
        <v>1.3727422122503214E-3</v>
      </c>
      <c r="W3394" s="78">
        <f>_xll.qlAbcdMathFunctionValue(W$1,($T3394-evaluationDate)/365)</f>
        <v>9.8026115883282023E-4</v>
      </c>
      <c r="X3394" s="78">
        <f>_xll.qlAbcdMathFunctionValue(X$1,($T3394-evaluationDate)/365)</f>
        <v>9.802611588342787E-4</v>
      </c>
      <c r="Y3394" s="78">
        <f>_xll.qlAbcdMathFunctionValue(Y$1,($T3394-evaluationDate)/365)</f>
        <v>1.6701615233207473E-3</v>
      </c>
      <c r="Z3394" s="78">
        <f>_xll.qlAbcdMathFunctionValue(Z$1,($T3394-evaluationDate)/365)</f>
        <v>1.6701615233421193E-3</v>
      </c>
      <c r="AA3394" s="78">
        <f>_xll.qlAbcdMathFunctionValue(AA$1,($T3394-evaluationDate)/365)</f>
        <v>1.8411339547686498E-4</v>
      </c>
      <c r="AB3394" s="78">
        <f>_xll.qlAbcdMathFunctionValue(AB$1,($T3394-evaluationDate)/365)</f>
        <v>1.8411339547680592E-4</v>
      </c>
    </row>
    <row r="3395" spans="19:28" x14ac:dyDescent="0.25">
      <c r="S3395" s="64" t="s">
        <v>99</v>
      </c>
      <c r="T3395" s="147">
        <f>_xll.qlCalendarAdvance(Calendar,T3394,S3395,,,trigger)</f>
        <v>63360</v>
      </c>
      <c r="U3395" s="78">
        <f>_xll.qlAbcdMathFunctionValue(U$1,($T3395-evaluationDate)/365)</f>
        <v>1.372742212244004E-3</v>
      </c>
      <c r="V3395" s="78">
        <f>_xll.qlAbcdMathFunctionValue(V$1,($T3395-evaluationDate)/365)</f>
        <v>1.3727422122498398E-3</v>
      </c>
      <c r="W3395" s="78">
        <f>_xll.qlAbcdMathFunctionValue(W$1,($T3395-evaluationDate)/365)</f>
        <v>9.8026115883260187E-4</v>
      </c>
      <c r="X3395" s="78">
        <f>_xll.qlAbcdMathFunctionValue(X$1,($T3395-evaluationDate)/365)</f>
        <v>9.8026115883404689E-4</v>
      </c>
      <c r="Y3395" s="78">
        <f>_xll.qlAbcdMathFunctionValue(Y$1,($T3395-evaluationDate)/365)</f>
        <v>1.670161523320007E-3</v>
      </c>
      <c r="Z3395" s="78">
        <f>_xll.qlAbcdMathFunctionValue(Z$1,($T3395-evaluationDate)/365)</f>
        <v>1.6701615233411832E-3</v>
      </c>
      <c r="AA3395" s="78">
        <f>_xll.qlAbcdMathFunctionValue(AA$1,($T3395-evaluationDate)/365)</f>
        <v>1.8411339547689016E-4</v>
      </c>
      <c r="AB3395" s="78">
        <f>_xll.qlAbcdMathFunctionValue(AB$1,($T3395-evaluationDate)/365)</f>
        <v>1.8411339547683164E-4</v>
      </c>
    </row>
    <row r="3396" spans="19:28" x14ac:dyDescent="0.25">
      <c r="S3396" s="64" t="s">
        <v>99</v>
      </c>
      <c r="T3396" s="147">
        <f>_xll.qlCalendarAdvance(Calendar,T3395,S3396,,,trigger)</f>
        <v>63367</v>
      </c>
      <c r="U3396" s="78">
        <f>_xll.qlAbcdMathFunctionValue(U$1,($T3396-evaluationDate)/365)</f>
        <v>1.3727422122435803E-3</v>
      </c>
      <c r="V3396" s="78">
        <f>_xll.qlAbcdMathFunctionValue(V$1,($T3396-evaluationDate)/365)</f>
        <v>1.3727422122493628E-3</v>
      </c>
      <c r="W3396" s="78">
        <f>_xll.qlAbcdMathFunctionValue(W$1,($T3396-evaluationDate)/365)</f>
        <v>9.8026115883238546E-4</v>
      </c>
      <c r="X3396" s="78">
        <f>_xll.qlAbcdMathFunctionValue(X$1,($T3396-evaluationDate)/365)</f>
        <v>9.8026115883381726E-4</v>
      </c>
      <c r="Y3396" s="78">
        <f>_xll.qlAbcdMathFunctionValue(Y$1,($T3396-evaluationDate)/365)</f>
        <v>1.6701615233192736E-3</v>
      </c>
      <c r="Z3396" s="78">
        <f>_xll.qlAbcdMathFunctionValue(Z$1,($T3396-evaluationDate)/365)</f>
        <v>1.6701615233402555E-3</v>
      </c>
      <c r="AA3396" s="78">
        <f>_xll.qlAbcdMathFunctionValue(AA$1,($T3396-evaluationDate)/365)</f>
        <v>1.8411339547691512E-4</v>
      </c>
      <c r="AB3396" s="78">
        <f>_xll.qlAbcdMathFunctionValue(AB$1,($T3396-evaluationDate)/365)</f>
        <v>1.8411339547685714E-4</v>
      </c>
    </row>
    <row r="3397" spans="19:28" x14ac:dyDescent="0.25">
      <c r="S3397" s="64" t="s">
        <v>99</v>
      </c>
      <c r="T3397" s="147">
        <f>_xll.qlCalendarAdvance(Calendar,T3396,S3397,,,trigger)</f>
        <v>63374</v>
      </c>
      <c r="U3397" s="78">
        <f>_xll.qlAbcdMathFunctionValue(U$1,($T3397-evaluationDate)/365)</f>
        <v>1.3727422122431605E-3</v>
      </c>
      <c r="V3397" s="78">
        <f>_xll.qlAbcdMathFunctionValue(V$1,($T3397-evaluationDate)/365)</f>
        <v>1.3727422122488901E-3</v>
      </c>
      <c r="W3397" s="78">
        <f>_xll.qlAbcdMathFunctionValue(W$1,($T3397-evaluationDate)/365)</f>
        <v>9.8026115883217101E-4</v>
      </c>
      <c r="X3397" s="78">
        <f>_xll.qlAbcdMathFunctionValue(X$1,($T3397-evaluationDate)/365)</f>
        <v>9.8026115883358979E-4</v>
      </c>
      <c r="Y3397" s="78">
        <f>_xll.qlAbcdMathFunctionValue(Y$1,($T3397-evaluationDate)/365)</f>
        <v>1.6701615233185468E-3</v>
      </c>
      <c r="Z3397" s="78">
        <f>_xll.qlAbcdMathFunctionValue(Z$1,($T3397-evaluationDate)/365)</f>
        <v>1.6701615233393364E-3</v>
      </c>
      <c r="AA3397" s="78">
        <f>_xll.qlAbcdMathFunctionValue(AA$1,($T3397-evaluationDate)/365)</f>
        <v>1.8411339547693984E-4</v>
      </c>
      <c r="AB3397" s="78">
        <f>_xll.qlAbcdMathFunctionValue(AB$1,($T3397-evaluationDate)/365)</f>
        <v>1.8411339547688238E-4</v>
      </c>
    </row>
    <row r="3398" spans="19:28" x14ac:dyDescent="0.25">
      <c r="S3398" s="64" t="s">
        <v>99</v>
      </c>
      <c r="T3398" s="147">
        <f>_xll.qlCalendarAdvance(Calendar,T3397,S3398,,,trigger)</f>
        <v>63381</v>
      </c>
      <c r="U3398" s="78">
        <f>_xll.qlAbcdMathFunctionValue(U$1,($T3398-evaluationDate)/365)</f>
        <v>1.3727422122427446E-3</v>
      </c>
      <c r="V3398" s="78">
        <f>_xll.qlAbcdMathFunctionValue(V$1,($T3398-evaluationDate)/365)</f>
        <v>1.3727422122484217E-3</v>
      </c>
      <c r="W3398" s="78">
        <f>_xll.qlAbcdMathFunctionValue(W$1,($T3398-evaluationDate)/365)</f>
        <v>9.802611588319585E-4</v>
      </c>
      <c r="X3398" s="78">
        <f>_xll.qlAbcdMathFunctionValue(X$1,($T3398-evaluationDate)/365)</f>
        <v>9.8026115883336428E-4</v>
      </c>
      <c r="Y3398" s="78">
        <f>_xll.qlAbcdMathFunctionValue(Y$1,($T3398-evaluationDate)/365)</f>
        <v>1.6701615233178269E-3</v>
      </c>
      <c r="Z3398" s="78">
        <f>_xll.qlAbcdMathFunctionValue(Z$1,($T3398-evaluationDate)/365)</f>
        <v>1.6701615233384256E-3</v>
      </c>
      <c r="AA3398" s="78">
        <f>_xll.qlAbcdMathFunctionValue(AA$1,($T3398-evaluationDate)/365)</f>
        <v>1.8411339547696435E-4</v>
      </c>
      <c r="AB3398" s="78">
        <f>_xll.qlAbcdMathFunctionValue(AB$1,($T3398-evaluationDate)/365)</f>
        <v>1.8411339547690742E-4</v>
      </c>
    </row>
    <row r="3399" spans="19:28" x14ac:dyDescent="0.25">
      <c r="S3399" s="64" t="s">
        <v>99</v>
      </c>
      <c r="T3399" s="147">
        <f>_xll.qlCalendarAdvance(Calendar,T3398,S3399,,,trigger)</f>
        <v>63388</v>
      </c>
      <c r="U3399" s="78">
        <f>_xll.qlAbcdMathFunctionValue(U$1,($T3399-evaluationDate)/365)</f>
        <v>1.3727422122423326E-3</v>
      </c>
      <c r="V3399" s="78">
        <f>_xll.qlAbcdMathFunctionValue(V$1,($T3399-evaluationDate)/365)</f>
        <v>1.3727422122479574E-3</v>
      </c>
      <c r="W3399" s="78">
        <f>_xll.qlAbcdMathFunctionValue(W$1,($T3399-evaluationDate)/365)</f>
        <v>9.8026115883174817E-4</v>
      </c>
      <c r="X3399" s="78">
        <f>_xll.qlAbcdMathFunctionValue(X$1,($T3399-evaluationDate)/365)</f>
        <v>9.8026115883314093E-4</v>
      </c>
      <c r="Y3399" s="78">
        <f>_xll.qlAbcdMathFunctionValue(Y$1,($T3399-evaluationDate)/365)</f>
        <v>1.6701615233171133E-3</v>
      </c>
      <c r="Z3399" s="78">
        <f>_xll.qlAbcdMathFunctionValue(Z$1,($T3399-evaluationDate)/365)</f>
        <v>1.6701615233375234E-3</v>
      </c>
      <c r="AA3399" s="78">
        <f>_xll.qlAbcdMathFunctionValue(AA$1,($T3399-evaluationDate)/365)</f>
        <v>1.8411339547698863E-4</v>
      </c>
      <c r="AB3399" s="78">
        <f>_xll.qlAbcdMathFunctionValue(AB$1,($T3399-evaluationDate)/365)</f>
        <v>1.8411339547693223E-4</v>
      </c>
    </row>
    <row r="3400" spans="19:28" x14ac:dyDescent="0.25">
      <c r="S3400" s="64" t="s">
        <v>99</v>
      </c>
      <c r="T3400" s="147">
        <f>_xll.qlCalendarAdvance(Calendar,T3399,S3400,,,trigger)</f>
        <v>63395</v>
      </c>
      <c r="U3400" s="78">
        <f>_xll.qlAbcdMathFunctionValue(U$1,($T3400-evaluationDate)/365)</f>
        <v>1.3727422122419243E-3</v>
      </c>
      <c r="V3400" s="78">
        <f>_xll.qlAbcdMathFunctionValue(V$1,($T3400-evaluationDate)/365)</f>
        <v>1.3727422122474977E-3</v>
      </c>
      <c r="W3400" s="78">
        <f>_xll.qlAbcdMathFunctionValue(W$1,($T3400-evaluationDate)/365)</f>
        <v>9.8026115883153957E-4</v>
      </c>
      <c r="X3400" s="78">
        <f>_xll.qlAbcdMathFunctionValue(X$1,($T3400-evaluationDate)/365)</f>
        <v>9.8026115883291976E-4</v>
      </c>
      <c r="Y3400" s="78">
        <f>_xll.qlAbcdMathFunctionValue(Y$1,($T3400-evaluationDate)/365)</f>
        <v>1.6701615233164064E-3</v>
      </c>
      <c r="Z3400" s="78">
        <f>_xll.qlAbcdMathFunctionValue(Z$1,($T3400-evaluationDate)/365)</f>
        <v>1.6701615233366293E-3</v>
      </c>
      <c r="AA3400" s="78">
        <f>_xll.qlAbcdMathFunctionValue(AA$1,($T3400-evaluationDate)/365)</f>
        <v>1.8411339547701267E-4</v>
      </c>
      <c r="AB3400" s="78">
        <f>_xll.qlAbcdMathFunctionValue(AB$1,($T3400-evaluationDate)/365)</f>
        <v>1.8411339547695681E-4</v>
      </c>
    </row>
    <row r="3401" spans="19:28" x14ac:dyDescent="0.25">
      <c r="S3401" s="64" t="s">
        <v>99</v>
      </c>
      <c r="T3401" s="147">
        <f>_xll.qlCalendarAdvance(Calendar,T3400,S3401,,,trigger)</f>
        <v>63402</v>
      </c>
      <c r="U3401" s="78">
        <f>_xll.qlAbcdMathFunctionValue(U$1,($T3401-evaluationDate)/365)</f>
        <v>1.3727422122415199E-3</v>
      </c>
      <c r="V3401" s="78">
        <f>_xll.qlAbcdMathFunctionValue(V$1,($T3401-evaluationDate)/365)</f>
        <v>1.3727422122470419E-3</v>
      </c>
      <c r="W3401" s="78">
        <f>_xll.qlAbcdMathFunctionValue(W$1,($T3401-evaluationDate)/365)</f>
        <v>9.8026115883133292E-4</v>
      </c>
      <c r="X3401" s="78">
        <f>_xll.qlAbcdMathFunctionValue(X$1,($T3401-evaluationDate)/365)</f>
        <v>9.8026115883270031E-4</v>
      </c>
      <c r="Y3401" s="78">
        <f>_xll.qlAbcdMathFunctionValue(Y$1,($T3401-evaluationDate)/365)</f>
        <v>1.670161523315706E-3</v>
      </c>
      <c r="Z3401" s="78">
        <f>_xll.qlAbcdMathFunctionValue(Z$1,($T3401-evaluationDate)/365)</f>
        <v>1.6701615233357433E-3</v>
      </c>
      <c r="AA3401" s="78">
        <f>_xll.qlAbcdMathFunctionValue(AA$1,($T3401-evaluationDate)/365)</f>
        <v>1.8411339547703653E-4</v>
      </c>
      <c r="AB3401" s="78">
        <f>_xll.qlAbcdMathFunctionValue(AB$1,($T3401-evaluationDate)/365)</f>
        <v>1.8411339547698115E-4</v>
      </c>
    </row>
    <row r="3402" spans="19:28" x14ac:dyDescent="0.25">
      <c r="S3402" s="64" t="s">
        <v>99</v>
      </c>
      <c r="T3402" s="147">
        <f>_xll.qlCalendarAdvance(Calendar,T3401,S3402,,,trigger)</f>
        <v>63409</v>
      </c>
      <c r="U3402" s="78">
        <f>_xll.qlAbcdMathFunctionValue(U$1,($T3402-evaluationDate)/365)</f>
        <v>1.3727422122411189E-3</v>
      </c>
      <c r="V3402" s="78">
        <f>_xll.qlAbcdMathFunctionValue(V$1,($T3402-evaluationDate)/365)</f>
        <v>1.3727422122465905E-3</v>
      </c>
      <c r="W3402" s="78">
        <f>_xll.qlAbcdMathFunctionValue(W$1,($T3402-evaluationDate)/365)</f>
        <v>9.8026115883112822E-4</v>
      </c>
      <c r="X3402" s="78">
        <f>_xll.qlAbcdMathFunctionValue(X$1,($T3402-evaluationDate)/365)</f>
        <v>9.8026115883248304E-4</v>
      </c>
      <c r="Y3402" s="78">
        <f>_xll.qlAbcdMathFunctionValue(Y$1,($T3402-evaluationDate)/365)</f>
        <v>1.6701615233150121E-3</v>
      </c>
      <c r="Z3402" s="78">
        <f>_xll.qlAbcdMathFunctionValue(Z$1,($T3402-evaluationDate)/365)</f>
        <v>1.6701615233348655E-3</v>
      </c>
      <c r="AA3402" s="78">
        <f>_xll.qlAbcdMathFunctionValue(AA$1,($T3402-evaluationDate)/365)</f>
        <v>1.8411339547706013E-4</v>
      </c>
      <c r="AB3402" s="78">
        <f>_xll.qlAbcdMathFunctionValue(AB$1,($T3402-evaluationDate)/365)</f>
        <v>1.8411339547700527E-4</v>
      </c>
    </row>
    <row r="3403" spans="19:28" x14ac:dyDescent="0.25">
      <c r="S3403" s="64" t="s">
        <v>99</v>
      </c>
      <c r="T3403" s="147">
        <f>_xll.qlCalendarAdvance(Calendar,T3402,S3403,,,trigger)</f>
        <v>63416</v>
      </c>
      <c r="U3403" s="78">
        <f>_xll.qlAbcdMathFunctionValue(U$1,($T3403-evaluationDate)/365)</f>
        <v>1.3727422122407217E-3</v>
      </c>
      <c r="V3403" s="78">
        <f>_xll.qlAbcdMathFunctionValue(V$1,($T3403-evaluationDate)/365)</f>
        <v>1.3727422122461431E-3</v>
      </c>
      <c r="W3403" s="78">
        <f>_xll.qlAbcdMathFunctionValue(W$1,($T3403-evaluationDate)/365)</f>
        <v>9.8026115883092526E-4</v>
      </c>
      <c r="X3403" s="78">
        <f>_xll.qlAbcdMathFunctionValue(X$1,($T3403-evaluationDate)/365)</f>
        <v>9.8026115883226793E-4</v>
      </c>
      <c r="Y3403" s="78">
        <f>_xll.qlAbcdMathFunctionValue(Y$1,($T3403-evaluationDate)/365)</f>
        <v>1.6701615233143243E-3</v>
      </c>
      <c r="Z3403" s="78">
        <f>_xll.qlAbcdMathFunctionValue(Z$1,($T3403-evaluationDate)/365)</f>
        <v>1.670161523333996E-3</v>
      </c>
      <c r="AA3403" s="78">
        <f>_xll.qlAbcdMathFunctionValue(AA$1,($T3403-evaluationDate)/365)</f>
        <v>1.8411339547708355E-4</v>
      </c>
      <c r="AB3403" s="78">
        <f>_xll.qlAbcdMathFunctionValue(AB$1,($T3403-evaluationDate)/365)</f>
        <v>1.8411339547702918E-4</v>
      </c>
    </row>
    <row r="3404" spans="19:28" x14ac:dyDescent="0.25">
      <c r="S3404" s="64" t="s">
        <v>99</v>
      </c>
      <c r="T3404" s="147">
        <f>_xll.qlCalendarAdvance(Calendar,T3403,S3404,,,trigger)</f>
        <v>63423</v>
      </c>
      <c r="U3404" s="78">
        <f>_xll.qlAbcdMathFunctionValue(U$1,($T3404-evaluationDate)/365)</f>
        <v>1.3727422122403283E-3</v>
      </c>
      <c r="V3404" s="78">
        <f>_xll.qlAbcdMathFunctionValue(V$1,($T3404-evaluationDate)/365)</f>
        <v>1.3727422122456999E-3</v>
      </c>
      <c r="W3404" s="78">
        <f>_xll.qlAbcdMathFunctionValue(W$1,($T3404-evaluationDate)/365)</f>
        <v>9.8026115883072425E-4</v>
      </c>
      <c r="X3404" s="78">
        <f>_xll.qlAbcdMathFunctionValue(X$1,($T3404-evaluationDate)/365)</f>
        <v>9.8026115883205456E-4</v>
      </c>
      <c r="Y3404" s="78">
        <f>_xll.qlAbcdMathFunctionValue(Y$1,($T3404-evaluationDate)/365)</f>
        <v>1.6701615233136429E-3</v>
      </c>
      <c r="Z3404" s="78">
        <f>_xll.qlAbcdMathFunctionValue(Z$1,($T3404-evaluationDate)/365)</f>
        <v>1.6701615233331341E-3</v>
      </c>
      <c r="AA3404" s="78">
        <f>_xll.qlAbcdMathFunctionValue(AA$1,($T3404-evaluationDate)/365)</f>
        <v>1.8411339547710673E-4</v>
      </c>
      <c r="AB3404" s="78">
        <f>_xll.qlAbcdMathFunctionValue(AB$1,($T3404-evaluationDate)/365)</f>
        <v>1.8411339547705287E-4</v>
      </c>
    </row>
    <row r="3405" spans="19:28" x14ac:dyDescent="0.25">
      <c r="S3405" s="64" t="s">
        <v>99</v>
      </c>
      <c r="T3405" s="147">
        <f>_xll.qlCalendarAdvance(Calendar,T3404,S3405,,,trigger)</f>
        <v>63430</v>
      </c>
      <c r="U3405" s="78">
        <f>_xll.qlAbcdMathFunctionValue(U$1,($T3405-evaluationDate)/365)</f>
        <v>1.3727422122399384E-3</v>
      </c>
      <c r="V3405" s="78">
        <f>_xll.qlAbcdMathFunctionValue(V$1,($T3405-evaluationDate)/365)</f>
        <v>1.3727422122452608E-3</v>
      </c>
      <c r="W3405" s="78">
        <f>_xll.qlAbcdMathFunctionValue(W$1,($T3405-evaluationDate)/365)</f>
        <v>9.8026115883052519E-4</v>
      </c>
      <c r="X3405" s="78">
        <f>_xll.qlAbcdMathFunctionValue(X$1,($T3405-evaluationDate)/365)</f>
        <v>9.8026115883184314E-4</v>
      </c>
      <c r="Y3405" s="78">
        <f>_xll.qlAbcdMathFunctionValue(Y$1,($T3405-evaluationDate)/365)</f>
        <v>1.6701615233129679E-3</v>
      </c>
      <c r="Z3405" s="78">
        <f>_xll.qlAbcdMathFunctionValue(Z$1,($T3405-evaluationDate)/365)</f>
        <v>1.6701615233322804E-3</v>
      </c>
      <c r="AA3405" s="78">
        <f>_xll.qlAbcdMathFunctionValue(AA$1,($T3405-evaluationDate)/365)</f>
        <v>1.8411339547712971E-4</v>
      </c>
      <c r="AB3405" s="78">
        <f>_xll.qlAbcdMathFunctionValue(AB$1,($T3405-evaluationDate)/365)</f>
        <v>1.8411339547707632E-4</v>
      </c>
    </row>
    <row r="3406" spans="19:28" x14ac:dyDescent="0.25">
      <c r="S3406" s="64" t="s">
        <v>99</v>
      </c>
      <c r="T3406" s="147">
        <f>_xll.qlCalendarAdvance(Calendar,T3405,S3406,,,trigger)</f>
        <v>63437</v>
      </c>
      <c r="U3406" s="78">
        <f>_xll.qlAbcdMathFunctionValue(U$1,($T3406-evaluationDate)/365)</f>
        <v>1.372742212239552E-3</v>
      </c>
      <c r="V3406" s="78">
        <f>_xll.qlAbcdMathFunctionValue(V$1,($T3406-evaluationDate)/365)</f>
        <v>1.3727422122448256E-3</v>
      </c>
      <c r="W3406" s="78">
        <f>_xll.qlAbcdMathFunctionValue(W$1,($T3406-evaluationDate)/365)</f>
        <v>9.8026115883032786E-4</v>
      </c>
      <c r="X3406" s="78">
        <f>_xll.qlAbcdMathFunctionValue(X$1,($T3406-evaluationDate)/365)</f>
        <v>9.8026115883163368E-4</v>
      </c>
      <c r="Y3406" s="78">
        <f>_xll.qlAbcdMathFunctionValue(Y$1,($T3406-evaluationDate)/365)</f>
        <v>1.670161523312299E-3</v>
      </c>
      <c r="Z3406" s="78">
        <f>_xll.qlAbcdMathFunctionValue(Z$1,($T3406-evaluationDate)/365)</f>
        <v>1.6701615233314343E-3</v>
      </c>
      <c r="AA3406" s="78">
        <f>_xll.qlAbcdMathFunctionValue(AA$1,($T3406-evaluationDate)/365)</f>
        <v>1.8411339547715245E-4</v>
      </c>
      <c r="AB3406" s="78">
        <f>_xll.qlAbcdMathFunctionValue(AB$1,($T3406-evaluationDate)/365)</f>
        <v>1.8411339547709957E-4</v>
      </c>
    </row>
    <row r="3407" spans="19:28" x14ac:dyDescent="0.25">
      <c r="S3407" s="64" t="s">
        <v>99</v>
      </c>
      <c r="T3407" s="147">
        <f>_xll.qlCalendarAdvance(Calendar,T3406,S3407,,,trigger)</f>
        <v>63444</v>
      </c>
      <c r="U3407" s="78">
        <f>_xll.qlAbcdMathFunctionValue(U$1,($T3407-evaluationDate)/365)</f>
        <v>1.3727422122391693E-3</v>
      </c>
      <c r="V3407" s="78">
        <f>_xll.qlAbcdMathFunctionValue(V$1,($T3407-evaluationDate)/365)</f>
        <v>1.3727422122443945E-3</v>
      </c>
      <c r="W3407" s="78">
        <f>_xll.qlAbcdMathFunctionValue(W$1,($T3407-evaluationDate)/365)</f>
        <v>9.8026115883013227E-4</v>
      </c>
      <c r="X3407" s="78">
        <f>_xll.qlAbcdMathFunctionValue(X$1,($T3407-evaluationDate)/365)</f>
        <v>9.8026115883142616E-4</v>
      </c>
      <c r="Y3407" s="78">
        <f>_xll.qlAbcdMathFunctionValue(Y$1,($T3407-evaluationDate)/365)</f>
        <v>1.6701615233116363E-3</v>
      </c>
      <c r="Z3407" s="78">
        <f>_xll.qlAbcdMathFunctionValue(Z$1,($T3407-evaluationDate)/365)</f>
        <v>1.6701615233305962E-3</v>
      </c>
      <c r="AA3407" s="78">
        <f>_xll.qlAbcdMathFunctionValue(AA$1,($T3407-evaluationDate)/365)</f>
        <v>1.8411339547717503E-4</v>
      </c>
      <c r="AB3407" s="78">
        <f>_xll.qlAbcdMathFunctionValue(AB$1,($T3407-evaluationDate)/365)</f>
        <v>1.8411339547712261E-4</v>
      </c>
    </row>
    <row r="3408" spans="19:28" x14ac:dyDescent="0.25">
      <c r="S3408" s="64" t="s">
        <v>99</v>
      </c>
      <c r="T3408" s="147">
        <f>_xll.qlCalendarAdvance(Calendar,T3407,S3408,,,trigger)</f>
        <v>63451</v>
      </c>
      <c r="U3408" s="78">
        <f>_xll.qlAbcdMathFunctionValue(U$1,($T3408-evaluationDate)/365)</f>
        <v>1.3727422122387898E-3</v>
      </c>
      <c r="V3408" s="78">
        <f>_xll.qlAbcdMathFunctionValue(V$1,($T3408-evaluationDate)/365)</f>
        <v>1.3727422122439673E-3</v>
      </c>
      <c r="W3408" s="78">
        <f>_xll.qlAbcdMathFunctionValue(W$1,($T3408-evaluationDate)/365)</f>
        <v>9.8026115882993863E-4</v>
      </c>
      <c r="X3408" s="78">
        <f>_xll.qlAbcdMathFunctionValue(X$1,($T3408-evaluationDate)/365)</f>
        <v>9.8026115883122059E-4</v>
      </c>
      <c r="Y3408" s="78">
        <f>_xll.qlAbcdMathFunctionValue(Y$1,($T3408-evaluationDate)/365)</f>
        <v>1.6701615233109795E-3</v>
      </c>
      <c r="Z3408" s="78">
        <f>_xll.qlAbcdMathFunctionValue(Z$1,($T3408-evaluationDate)/365)</f>
        <v>1.6701615233297655E-3</v>
      </c>
      <c r="AA3408" s="78">
        <f>_xll.qlAbcdMathFunctionValue(AA$1,($T3408-evaluationDate)/365)</f>
        <v>1.8411339547719737E-4</v>
      </c>
      <c r="AB3408" s="78">
        <f>_xll.qlAbcdMathFunctionValue(AB$1,($T3408-evaluationDate)/365)</f>
        <v>1.8411339547714546E-4</v>
      </c>
    </row>
    <row r="3409" spans="19:28" x14ac:dyDescent="0.25">
      <c r="S3409" s="64" t="s">
        <v>99</v>
      </c>
      <c r="T3409" s="147">
        <f>_xll.qlCalendarAdvance(Calendar,T3408,S3409,,,trigger)</f>
        <v>63458</v>
      </c>
      <c r="U3409" s="78">
        <f>_xll.qlAbcdMathFunctionValue(U$1,($T3409-evaluationDate)/365)</f>
        <v>1.3727422122384141E-3</v>
      </c>
      <c r="V3409" s="78">
        <f>_xll.qlAbcdMathFunctionValue(V$1,($T3409-evaluationDate)/365)</f>
        <v>1.3727422122435441E-3</v>
      </c>
      <c r="W3409" s="78">
        <f>_xll.qlAbcdMathFunctionValue(W$1,($T3409-evaluationDate)/365)</f>
        <v>9.8026115882974673E-4</v>
      </c>
      <c r="X3409" s="78">
        <f>_xll.qlAbcdMathFunctionValue(X$1,($T3409-evaluationDate)/365)</f>
        <v>9.8026115883101698E-4</v>
      </c>
      <c r="Y3409" s="78">
        <f>_xll.qlAbcdMathFunctionValue(Y$1,($T3409-evaluationDate)/365)</f>
        <v>1.670161523310329E-3</v>
      </c>
      <c r="Z3409" s="78">
        <f>_xll.qlAbcdMathFunctionValue(Z$1,($T3409-evaluationDate)/365)</f>
        <v>1.6701615233289425E-3</v>
      </c>
      <c r="AA3409" s="78">
        <f>_xll.qlAbcdMathFunctionValue(AA$1,($T3409-evaluationDate)/365)</f>
        <v>1.8411339547721951E-4</v>
      </c>
      <c r="AB3409" s="78">
        <f>_xll.qlAbcdMathFunctionValue(AB$1,($T3409-evaluationDate)/365)</f>
        <v>1.8411339547716807E-4</v>
      </c>
    </row>
    <row r="3410" spans="19:28" x14ac:dyDescent="0.25">
      <c r="S3410" s="64" t="s">
        <v>99</v>
      </c>
      <c r="T3410" s="147">
        <f>_xll.qlCalendarAdvance(Calendar,T3409,S3410,,,trigger)</f>
        <v>63465</v>
      </c>
      <c r="U3410" s="78">
        <f>_xll.qlAbcdMathFunctionValue(U$1,($T3410-evaluationDate)/365)</f>
        <v>1.3727422122380417E-3</v>
      </c>
      <c r="V3410" s="78">
        <f>_xll.qlAbcdMathFunctionValue(V$1,($T3410-evaluationDate)/365)</f>
        <v>1.3727422122431247E-3</v>
      </c>
      <c r="W3410" s="78">
        <f>_xll.qlAbcdMathFunctionValue(W$1,($T3410-evaluationDate)/365)</f>
        <v>9.8026115882955634E-4</v>
      </c>
      <c r="X3410" s="78">
        <f>_xll.qlAbcdMathFunctionValue(X$1,($T3410-evaluationDate)/365)</f>
        <v>9.802611588308151E-4</v>
      </c>
      <c r="Y3410" s="78">
        <f>_xll.qlAbcdMathFunctionValue(Y$1,($T3410-evaluationDate)/365)</f>
        <v>1.6701615233096843E-3</v>
      </c>
      <c r="Z3410" s="78">
        <f>_xll.qlAbcdMathFunctionValue(Z$1,($T3410-evaluationDate)/365)</f>
        <v>1.6701615233281272E-3</v>
      </c>
      <c r="AA3410" s="78">
        <f>_xll.qlAbcdMathFunctionValue(AA$1,($T3410-evaluationDate)/365)</f>
        <v>1.8411339547724144E-4</v>
      </c>
      <c r="AB3410" s="78">
        <f>_xll.qlAbcdMathFunctionValue(AB$1,($T3410-evaluationDate)/365)</f>
        <v>1.8411339547719048E-4</v>
      </c>
    </row>
    <row r="3411" spans="19:28" x14ac:dyDescent="0.25">
      <c r="S3411" s="64" t="s">
        <v>99</v>
      </c>
      <c r="T3411" s="147">
        <f>_xll.qlCalendarAdvance(Calendar,T3410,S3411,,,trigger)</f>
        <v>63472</v>
      </c>
      <c r="U3411" s="78">
        <f>_xll.qlAbcdMathFunctionValue(U$1,($T3411-evaluationDate)/365)</f>
        <v>1.3727422122376729E-3</v>
      </c>
      <c r="V3411" s="78">
        <f>_xll.qlAbcdMathFunctionValue(V$1,($T3411-evaluationDate)/365)</f>
        <v>1.372742212242709E-3</v>
      </c>
      <c r="W3411" s="78">
        <f>_xll.qlAbcdMathFunctionValue(W$1,($T3411-evaluationDate)/365)</f>
        <v>9.8026115882936791E-4</v>
      </c>
      <c r="X3411" s="78">
        <f>_xll.qlAbcdMathFunctionValue(X$1,($T3411-evaluationDate)/365)</f>
        <v>9.8026115883061518E-4</v>
      </c>
      <c r="Y3411" s="78">
        <f>_xll.qlAbcdMathFunctionValue(Y$1,($T3411-evaluationDate)/365)</f>
        <v>1.6701615233090455E-3</v>
      </c>
      <c r="Z3411" s="78">
        <f>_xll.qlAbcdMathFunctionValue(Z$1,($T3411-evaluationDate)/365)</f>
        <v>1.6701615233273193E-3</v>
      </c>
      <c r="AA3411" s="78">
        <f>_xll.qlAbcdMathFunctionValue(AA$1,($T3411-evaluationDate)/365)</f>
        <v>1.8411339547726321E-4</v>
      </c>
      <c r="AB3411" s="78">
        <f>_xll.qlAbcdMathFunctionValue(AB$1,($T3411-evaluationDate)/365)</f>
        <v>1.8411339547721268E-4</v>
      </c>
    </row>
    <row r="3412" spans="19:28" x14ac:dyDescent="0.25">
      <c r="S3412" s="64" t="s">
        <v>99</v>
      </c>
      <c r="T3412" s="147">
        <f>_xll.qlCalendarAdvance(Calendar,T3411,S3412,,,trigger)</f>
        <v>63479</v>
      </c>
      <c r="U3412" s="78">
        <f>_xll.qlAbcdMathFunctionValue(U$1,($T3412-evaluationDate)/365)</f>
        <v>1.3727422122373073E-3</v>
      </c>
      <c r="V3412" s="78">
        <f>_xll.qlAbcdMathFunctionValue(V$1,($T3412-evaluationDate)/365)</f>
        <v>1.3727422122422972E-3</v>
      </c>
      <c r="W3412" s="78">
        <f>_xll.qlAbcdMathFunctionValue(W$1,($T3412-evaluationDate)/365)</f>
        <v>9.8026115882918121E-4</v>
      </c>
      <c r="X3412" s="78">
        <f>_xll.qlAbcdMathFunctionValue(X$1,($T3412-evaluationDate)/365)</f>
        <v>9.8026115883041698E-4</v>
      </c>
      <c r="Y3412" s="78">
        <f>_xll.qlAbcdMathFunctionValue(Y$1,($T3412-evaluationDate)/365)</f>
        <v>1.6701615233084125E-3</v>
      </c>
      <c r="Z3412" s="78">
        <f>_xll.qlAbcdMathFunctionValue(Z$1,($T3412-evaluationDate)/365)</f>
        <v>1.6701615233265187E-3</v>
      </c>
      <c r="AA3412" s="78">
        <f>_xll.qlAbcdMathFunctionValue(AA$1,($T3412-evaluationDate)/365)</f>
        <v>1.8411339547728473E-4</v>
      </c>
      <c r="AB3412" s="78">
        <f>_xll.qlAbcdMathFunctionValue(AB$1,($T3412-evaluationDate)/365)</f>
        <v>1.8411339547723469E-4</v>
      </c>
    </row>
    <row r="3413" spans="19:28" x14ac:dyDescent="0.25">
      <c r="S3413" s="64" t="s">
        <v>99</v>
      </c>
      <c r="T3413" s="147">
        <f>_xll.qlCalendarAdvance(Calendar,T3412,S3413,,,trigger)</f>
        <v>63486</v>
      </c>
      <c r="U3413" s="78">
        <f>_xll.qlAbcdMathFunctionValue(U$1,($T3413-evaluationDate)/365)</f>
        <v>1.3727422122369452E-3</v>
      </c>
      <c r="V3413" s="78">
        <f>_xll.qlAbcdMathFunctionValue(V$1,($T3413-evaluationDate)/365)</f>
        <v>1.3727422122418894E-3</v>
      </c>
      <c r="W3413" s="78">
        <f>_xll.qlAbcdMathFunctionValue(W$1,($T3413-evaluationDate)/365)</f>
        <v>9.8026115882899625E-4</v>
      </c>
      <c r="X3413" s="78">
        <f>_xll.qlAbcdMathFunctionValue(X$1,($T3413-evaluationDate)/365)</f>
        <v>9.8026115883022053E-4</v>
      </c>
      <c r="Y3413" s="78">
        <f>_xll.qlAbcdMathFunctionValue(Y$1,($T3413-evaluationDate)/365)</f>
        <v>1.6701615233077854E-3</v>
      </c>
      <c r="Z3413" s="78">
        <f>_xll.qlAbcdMathFunctionValue(Z$1,($T3413-evaluationDate)/365)</f>
        <v>1.6701615233257255E-3</v>
      </c>
      <c r="AA3413" s="78">
        <f>_xll.qlAbcdMathFunctionValue(AA$1,($T3413-evaluationDate)/365)</f>
        <v>1.8411339547730609E-4</v>
      </c>
      <c r="AB3413" s="78">
        <f>_xll.qlAbcdMathFunctionValue(AB$1,($T3413-evaluationDate)/365)</f>
        <v>1.8411339547725648E-4</v>
      </c>
    </row>
    <row r="3414" spans="19:28" x14ac:dyDescent="0.25">
      <c r="S3414" s="64" t="s">
        <v>99</v>
      </c>
      <c r="T3414" s="147">
        <f>_xll.qlCalendarAdvance(Calendar,T3413,S3414,,,trigger)</f>
        <v>63493</v>
      </c>
      <c r="U3414" s="78">
        <f>_xll.qlAbcdMathFunctionValue(U$1,($T3414-evaluationDate)/365)</f>
        <v>1.3727422122365863E-3</v>
      </c>
      <c r="V3414" s="78">
        <f>_xll.qlAbcdMathFunctionValue(V$1,($T3414-evaluationDate)/365)</f>
        <v>1.3727422122414852E-3</v>
      </c>
      <c r="W3414" s="78">
        <f>_xll.qlAbcdMathFunctionValue(W$1,($T3414-evaluationDate)/365)</f>
        <v>9.8026115882881302E-4</v>
      </c>
      <c r="X3414" s="78">
        <f>_xll.qlAbcdMathFunctionValue(X$1,($T3414-evaluationDate)/365)</f>
        <v>9.8026115883002602E-4</v>
      </c>
      <c r="Y3414" s="78">
        <f>_xll.qlAbcdMathFunctionValue(Y$1,($T3414-evaluationDate)/365)</f>
        <v>1.670161523307164E-3</v>
      </c>
      <c r="Z3414" s="78">
        <f>_xll.qlAbcdMathFunctionValue(Z$1,($T3414-evaluationDate)/365)</f>
        <v>1.6701615233249397E-3</v>
      </c>
      <c r="AA3414" s="78">
        <f>_xll.qlAbcdMathFunctionValue(AA$1,($T3414-evaluationDate)/365)</f>
        <v>1.8411339547732723E-4</v>
      </c>
      <c r="AB3414" s="78">
        <f>_xll.qlAbcdMathFunctionValue(AB$1,($T3414-evaluationDate)/365)</f>
        <v>1.8411339547727809E-4</v>
      </c>
    </row>
    <row r="3415" spans="19:28" x14ac:dyDescent="0.25">
      <c r="S3415" s="64" t="s">
        <v>99</v>
      </c>
      <c r="T3415" s="147">
        <f>_xll.qlCalendarAdvance(Calendar,T3414,S3415,,,trigger)</f>
        <v>63500</v>
      </c>
      <c r="U3415" s="78">
        <f>_xll.qlAbcdMathFunctionValue(U$1,($T3415-evaluationDate)/365)</f>
        <v>1.3727422122362307E-3</v>
      </c>
      <c r="V3415" s="78">
        <f>_xll.qlAbcdMathFunctionValue(V$1,($T3415-evaluationDate)/365)</f>
        <v>1.3727422122410847E-3</v>
      </c>
      <c r="W3415" s="78">
        <f>_xll.qlAbcdMathFunctionValue(W$1,($T3415-evaluationDate)/365)</f>
        <v>9.802611588286313E-4</v>
      </c>
      <c r="X3415" s="78">
        <f>_xll.qlAbcdMathFunctionValue(X$1,($T3415-evaluationDate)/365)</f>
        <v>9.8026115882983325E-4</v>
      </c>
      <c r="Y3415" s="78">
        <f>_xll.qlAbcdMathFunctionValue(Y$1,($T3415-evaluationDate)/365)</f>
        <v>1.6701615233065484E-3</v>
      </c>
      <c r="Z3415" s="78">
        <f>_xll.qlAbcdMathFunctionValue(Z$1,($T3415-evaluationDate)/365)</f>
        <v>1.670161523324161E-3</v>
      </c>
      <c r="AA3415" s="78">
        <f>_xll.qlAbcdMathFunctionValue(AA$1,($T3415-evaluationDate)/365)</f>
        <v>1.8411339547734818E-4</v>
      </c>
      <c r="AB3415" s="78">
        <f>_xll.qlAbcdMathFunctionValue(AB$1,($T3415-evaluationDate)/365)</f>
        <v>1.841133954772995E-4</v>
      </c>
    </row>
    <row r="3416" spans="19:28" x14ac:dyDescent="0.25">
      <c r="S3416" s="64" t="s">
        <v>99</v>
      </c>
      <c r="T3416" s="147">
        <f>_xll.qlCalendarAdvance(Calendar,T3415,S3416,,,trigger)</f>
        <v>63507</v>
      </c>
      <c r="U3416" s="78">
        <f>_xll.qlAbcdMathFunctionValue(U$1,($T3416-evaluationDate)/365)</f>
        <v>1.3727422122358783E-3</v>
      </c>
      <c r="V3416" s="78">
        <f>_xll.qlAbcdMathFunctionValue(V$1,($T3416-evaluationDate)/365)</f>
        <v>1.3727422122406878E-3</v>
      </c>
      <c r="W3416" s="78">
        <f>_xll.qlAbcdMathFunctionValue(W$1,($T3416-evaluationDate)/365)</f>
        <v>9.8026115882845133E-4</v>
      </c>
      <c r="X3416" s="78">
        <f>_xll.qlAbcdMathFunctionValue(X$1,($T3416-evaluationDate)/365)</f>
        <v>9.8026115882964221E-4</v>
      </c>
      <c r="Y3416" s="78">
        <f>_xll.qlAbcdMathFunctionValue(Y$1,($T3416-evaluationDate)/365)</f>
        <v>1.6701615233059384E-3</v>
      </c>
      <c r="Z3416" s="78">
        <f>_xll.qlAbcdMathFunctionValue(Z$1,($T3416-evaluationDate)/365)</f>
        <v>1.6701615233233893E-3</v>
      </c>
      <c r="AA3416" s="78">
        <f>_xll.qlAbcdMathFunctionValue(AA$1,($T3416-evaluationDate)/365)</f>
        <v>1.8411339547736894E-4</v>
      </c>
      <c r="AB3416" s="78">
        <f>_xll.qlAbcdMathFunctionValue(AB$1,($T3416-evaluationDate)/365)</f>
        <v>1.841133954773207E-4</v>
      </c>
    </row>
    <row r="3417" spans="19:28" x14ac:dyDescent="0.25">
      <c r="S3417" s="64" t="s">
        <v>99</v>
      </c>
      <c r="T3417" s="147">
        <f>_xll.qlCalendarAdvance(Calendar,T3416,S3417,,,trigger)</f>
        <v>63514</v>
      </c>
      <c r="U3417" s="78">
        <f>_xll.qlAbcdMathFunctionValue(U$1,($T3417-evaluationDate)/365)</f>
        <v>1.3727422122355292E-3</v>
      </c>
      <c r="V3417" s="78">
        <f>_xll.qlAbcdMathFunctionValue(V$1,($T3417-evaluationDate)/365)</f>
        <v>1.3727422122402945E-3</v>
      </c>
      <c r="W3417" s="78">
        <f>_xll.qlAbcdMathFunctionValue(W$1,($T3417-evaluationDate)/365)</f>
        <v>9.8026115882827308E-4</v>
      </c>
      <c r="X3417" s="78">
        <f>_xll.qlAbcdMathFunctionValue(X$1,($T3417-evaluationDate)/365)</f>
        <v>9.8026115882945313E-4</v>
      </c>
      <c r="Y3417" s="78">
        <f>_xll.qlAbcdMathFunctionValue(Y$1,($T3417-evaluationDate)/365)</f>
        <v>1.670161523305334E-3</v>
      </c>
      <c r="Z3417" s="78">
        <f>_xll.qlAbcdMathFunctionValue(Z$1,($T3417-evaluationDate)/365)</f>
        <v>1.6701615233226249E-3</v>
      </c>
      <c r="AA3417" s="78">
        <f>_xll.qlAbcdMathFunctionValue(AA$1,($T3417-evaluationDate)/365)</f>
        <v>1.8411339547738952E-4</v>
      </c>
      <c r="AB3417" s="78">
        <f>_xll.qlAbcdMathFunctionValue(AB$1,($T3417-evaluationDate)/365)</f>
        <v>1.8411339547734173E-4</v>
      </c>
    </row>
    <row r="3418" spans="19:28" x14ac:dyDescent="0.25">
      <c r="S3418" s="64" t="s">
        <v>99</v>
      </c>
      <c r="T3418" s="147">
        <f>_xll.qlCalendarAdvance(Calendar,T3417,S3418,,,trigger)</f>
        <v>63521</v>
      </c>
      <c r="U3418" s="78">
        <f>_xll.qlAbcdMathFunctionValue(U$1,($T3418-evaluationDate)/365)</f>
        <v>1.3727422122351834E-3</v>
      </c>
      <c r="V3418" s="78">
        <f>_xll.qlAbcdMathFunctionValue(V$1,($T3418-evaluationDate)/365)</f>
        <v>1.3727422122399051E-3</v>
      </c>
      <c r="W3418" s="78">
        <f>_xll.qlAbcdMathFunctionValue(W$1,($T3418-evaluationDate)/365)</f>
        <v>9.8026115882809636E-4</v>
      </c>
      <c r="X3418" s="78">
        <f>_xll.qlAbcdMathFunctionValue(X$1,($T3418-evaluationDate)/365)</f>
        <v>9.8026115882926556E-4</v>
      </c>
      <c r="Y3418" s="78">
        <f>_xll.qlAbcdMathFunctionValue(Y$1,($T3418-evaluationDate)/365)</f>
        <v>1.6701615233047351E-3</v>
      </c>
      <c r="Z3418" s="78">
        <f>_xll.qlAbcdMathFunctionValue(Z$1,($T3418-evaluationDate)/365)</f>
        <v>1.6701615233218675E-3</v>
      </c>
      <c r="AA3418" s="78">
        <f>_xll.qlAbcdMathFunctionValue(AA$1,($T3418-evaluationDate)/365)</f>
        <v>1.841133954774099E-4</v>
      </c>
      <c r="AB3418" s="78">
        <f>_xll.qlAbcdMathFunctionValue(AB$1,($T3418-evaluationDate)/365)</f>
        <v>1.8411339547736255E-4</v>
      </c>
    </row>
    <row r="3419" spans="19:28" x14ac:dyDescent="0.25">
      <c r="S3419" s="64" t="s">
        <v>99</v>
      </c>
      <c r="T3419" s="147">
        <f>_xll.qlCalendarAdvance(Calendar,T3418,S3419,,,trigger)</f>
        <v>63528</v>
      </c>
      <c r="U3419" s="78">
        <f>_xll.qlAbcdMathFunctionValue(U$1,($T3419-evaluationDate)/365)</f>
        <v>1.3727422122348405E-3</v>
      </c>
      <c r="V3419" s="78">
        <f>_xll.qlAbcdMathFunctionValue(V$1,($T3419-evaluationDate)/365)</f>
        <v>1.3727422122395189E-3</v>
      </c>
      <c r="W3419" s="78">
        <f>_xll.qlAbcdMathFunctionValue(W$1,($T3419-evaluationDate)/365)</f>
        <v>9.8026115882792137E-4</v>
      </c>
      <c r="X3419" s="78">
        <f>_xll.qlAbcdMathFunctionValue(X$1,($T3419-evaluationDate)/365)</f>
        <v>9.8026115882907973E-4</v>
      </c>
      <c r="Y3419" s="78">
        <f>_xll.qlAbcdMathFunctionValue(Y$1,($T3419-evaluationDate)/365)</f>
        <v>1.6701615233041416E-3</v>
      </c>
      <c r="Z3419" s="78">
        <f>_xll.qlAbcdMathFunctionValue(Z$1,($T3419-evaluationDate)/365)</f>
        <v>1.6701615233211168E-3</v>
      </c>
      <c r="AA3419" s="78">
        <f>_xll.qlAbcdMathFunctionValue(AA$1,($T3419-evaluationDate)/365)</f>
        <v>1.8411339547743009E-4</v>
      </c>
      <c r="AB3419" s="78">
        <f>_xll.qlAbcdMathFunctionValue(AB$1,($T3419-evaluationDate)/365)</f>
        <v>1.8411339547738317E-4</v>
      </c>
    </row>
    <row r="3420" spans="19:28" x14ac:dyDescent="0.25">
      <c r="S3420" s="64" t="s">
        <v>99</v>
      </c>
      <c r="T3420" s="147">
        <f>_xll.qlCalendarAdvance(Calendar,T3419,S3420,,,trigger)</f>
        <v>63535</v>
      </c>
      <c r="U3420" s="78">
        <f>_xll.qlAbcdMathFunctionValue(U$1,($T3420-evaluationDate)/365)</f>
        <v>1.372742212234501E-3</v>
      </c>
      <c r="V3420" s="78">
        <f>_xll.qlAbcdMathFunctionValue(V$1,($T3420-evaluationDate)/365)</f>
        <v>1.3727422122391364E-3</v>
      </c>
      <c r="W3420" s="78">
        <f>_xll.qlAbcdMathFunctionValue(W$1,($T3420-evaluationDate)/365)</f>
        <v>9.802611588277479E-4</v>
      </c>
      <c r="X3420" s="78">
        <f>_xll.qlAbcdMathFunctionValue(X$1,($T3420-evaluationDate)/365)</f>
        <v>9.8026115882889563E-4</v>
      </c>
      <c r="Y3420" s="78">
        <f>_xll.qlAbcdMathFunctionValue(Y$1,($T3420-evaluationDate)/365)</f>
        <v>1.6701615233035538E-3</v>
      </c>
      <c r="Z3420" s="78">
        <f>_xll.qlAbcdMathFunctionValue(Z$1,($T3420-evaluationDate)/365)</f>
        <v>1.6701615233203732E-3</v>
      </c>
      <c r="AA3420" s="78">
        <f>_xll.qlAbcdMathFunctionValue(AA$1,($T3420-evaluationDate)/365)</f>
        <v>1.8411339547745009E-4</v>
      </c>
      <c r="AB3420" s="78">
        <f>_xll.qlAbcdMathFunctionValue(AB$1,($T3420-evaluationDate)/365)</f>
        <v>1.8411339547740361E-4</v>
      </c>
    </row>
    <row r="3421" spans="19:28" x14ac:dyDescent="0.25">
      <c r="S3421" s="64" t="s">
        <v>99</v>
      </c>
      <c r="T3421" s="147">
        <f>_xll.qlCalendarAdvance(Calendar,T3420,S3421,,,trigger)</f>
        <v>63542</v>
      </c>
      <c r="U3421" s="78">
        <f>_xll.qlAbcdMathFunctionValue(U$1,($T3421-evaluationDate)/365)</f>
        <v>1.3727422122341646E-3</v>
      </c>
      <c r="V3421" s="78">
        <f>_xll.qlAbcdMathFunctionValue(V$1,($T3421-evaluationDate)/365)</f>
        <v>1.3727422122387575E-3</v>
      </c>
      <c r="W3421" s="78">
        <f>_xll.qlAbcdMathFunctionValue(W$1,($T3421-evaluationDate)/365)</f>
        <v>9.8026115882757594E-4</v>
      </c>
      <c r="X3421" s="78">
        <f>_xll.qlAbcdMathFunctionValue(X$1,($T3421-evaluationDate)/365)</f>
        <v>9.8026115882871327E-4</v>
      </c>
      <c r="Y3421" s="78">
        <f>_xll.qlAbcdMathFunctionValue(Y$1,($T3421-evaluationDate)/365)</f>
        <v>1.6701615233029711E-3</v>
      </c>
      <c r="Z3421" s="78">
        <f>_xll.qlAbcdMathFunctionValue(Z$1,($T3421-evaluationDate)/365)</f>
        <v>1.6701615233196364E-3</v>
      </c>
      <c r="AA3421" s="78">
        <f>_xll.qlAbcdMathFunctionValue(AA$1,($T3421-evaluationDate)/365)</f>
        <v>1.8411339547746994E-4</v>
      </c>
      <c r="AB3421" s="78">
        <f>_xll.qlAbcdMathFunctionValue(AB$1,($T3421-evaluationDate)/365)</f>
        <v>1.8411339547742386E-4</v>
      </c>
    </row>
    <row r="3422" spans="19:28" x14ac:dyDescent="0.25">
      <c r="S3422" s="64" t="s">
        <v>99</v>
      </c>
      <c r="T3422" s="147">
        <f>_xll.qlCalendarAdvance(Calendar,T3421,S3422,,,trigger)</f>
        <v>63550</v>
      </c>
      <c r="U3422" s="78">
        <f>_xll.qlAbcdMathFunctionValue(U$1,($T3422-evaluationDate)/365)</f>
        <v>1.3727422122337839E-3</v>
      </c>
      <c r="V3422" s="78">
        <f>_xll.qlAbcdMathFunctionValue(V$1,($T3422-evaluationDate)/365)</f>
        <v>1.3727422122383286E-3</v>
      </c>
      <c r="W3422" s="78">
        <f>_xll.qlAbcdMathFunctionValue(W$1,($T3422-evaluationDate)/365)</f>
        <v>9.8026115882738143E-4</v>
      </c>
      <c r="X3422" s="78">
        <f>_xll.qlAbcdMathFunctionValue(X$1,($T3422-evaluationDate)/365)</f>
        <v>9.8026115882850684E-4</v>
      </c>
      <c r="Y3422" s="78">
        <f>_xll.qlAbcdMathFunctionValue(Y$1,($T3422-evaluationDate)/365)</f>
        <v>1.6701615233023119E-3</v>
      </c>
      <c r="Z3422" s="78">
        <f>_xll.qlAbcdMathFunctionValue(Z$1,($T3422-evaluationDate)/365)</f>
        <v>1.6701615233188027E-3</v>
      </c>
      <c r="AA3422" s="78">
        <f>_xll.qlAbcdMathFunctionValue(AA$1,($T3422-evaluationDate)/365)</f>
        <v>1.8411339547749238E-4</v>
      </c>
      <c r="AB3422" s="78">
        <f>_xll.qlAbcdMathFunctionValue(AB$1,($T3422-evaluationDate)/365)</f>
        <v>1.8411339547744679E-4</v>
      </c>
    </row>
    <row r="3423" spans="19:28" x14ac:dyDescent="0.25">
      <c r="S3423" s="64" t="s">
        <v>99</v>
      </c>
      <c r="T3423" s="147">
        <f>_xll.qlCalendarAdvance(Calendar,T3422,S3423,,,trigger)</f>
        <v>63557</v>
      </c>
      <c r="U3423" s="78">
        <f>_xll.qlAbcdMathFunctionValue(U$1,($T3423-evaluationDate)/365)</f>
        <v>1.3727422122334538E-3</v>
      </c>
      <c r="V3423" s="78">
        <f>_xll.qlAbcdMathFunctionValue(V$1,($T3423-evaluationDate)/365)</f>
        <v>1.372742212237957E-3</v>
      </c>
      <c r="W3423" s="78">
        <f>_xll.qlAbcdMathFunctionValue(W$1,($T3423-evaluationDate)/365)</f>
        <v>9.8026115882721295E-4</v>
      </c>
      <c r="X3423" s="78">
        <f>_xll.qlAbcdMathFunctionValue(X$1,($T3423-evaluationDate)/365)</f>
        <v>9.8026115882832816E-4</v>
      </c>
      <c r="Y3423" s="78">
        <f>_xll.qlAbcdMathFunctionValue(Y$1,($T3423-evaluationDate)/365)</f>
        <v>1.6701615233017408E-3</v>
      </c>
      <c r="Z3423" s="78">
        <f>_xll.qlAbcdMathFunctionValue(Z$1,($T3423-evaluationDate)/365)</f>
        <v>1.6701615233180801E-3</v>
      </c>
      <c r="AA3423" s="78">
        <f>_xll.qlAbcdMathFunctionValue(AA$1,($T3423-evaluationDate)/365)</f>
        <v>1.8411339547751181E-4</v>
      </c>
      <c r="AB3423" s="78">
        <f>_xll.qlAbcdMathFunctionValue(AB$1,($T3423-evaluationDate)/365)</f>
        <v>1.8411339547746666E-4</v>
      </c>
    </row>
    <row r="3424" spans="19:28" x14ac:dyDescent="0.25">
      <c r="S3424" s="64" t="s">
        <v>99</v>
      </c>
      <c r="T3424" s="147">
        <f>_xll.qlCalendarAdvance(Calendar,T3423,S3424,,,trigger)</f>
        <v>63564</v>
      </c>
      <c r="U3424" s="78">
        <f>_xll.qlAbcdMathFunctionValue(U$1,($T3424-evaluationDate)/365)</f>
        <v>1.3727422122331271E-3</v>
      </c>
      <c r="V3424" s="78">
        <f>_xll.qlAbcdMathFunctionValue(V$1,($T3424-evaluationDate)/365)</f>
        <v>1.3727422122375888E-3</v>
      </c>
      <c r="W3424" s="78">
        <f>_xll.qlAbcdMathFunctionValue(W$1,($T3424-evaluationDate)/365)</f>
        <v>9.8026115882704598E-4</v>
      </c>
      <c r="X3424" s="78">
        <f>_xll.qlAbcdMathFunctionValue(X$1,($T3424-evaluationDate)/365)</f>
        <v>9.80261158828151E-4</v>
      </c>
      <c r="Y3424" s="78">
        <f>_xll.qlAbcdMathFunctionValue(Y$1,($T3424-evaluationDate)/365)</f>
        <v>1.670161523301175E-3</v>
      </c>
      <c r="Z3424" s="78">
        <f>_xll.qlAbcdMathFunctionValue(Z$1,($T3424-evaluationDate)/365)</f>
        <v>1.6701615233173644E-3</v>
      </c>
      <c r="AA3424" s="78">
        <f>_xll.qlAbcdMathFunctionValue(AA$1,($T3424-evaluationDate)/365)</f>
        <v>1.8411339547753106E-4</v>
      </c>
      <c r="AB3424" s="78">
        <f>_xll.qlAbcdMathFunctionValue(AB$1,($T3424-evaluationDate)/365)</f>
        <v>1.8411339547748631E-4</v>
      </c>
    </row>
    <row r="3425" spans="19:28" x14ac:dyDescent="0.25">
      <c r="S3425" s="64" t="s">
        <v>99</v>
      </c>
      <c r="T3425" s="147">
        <f>_xll.qlCalendarAdvance(Calendar,T3424,S3425,,,trigger)</f>
        <v>63571</v>
      </c>
      <c r="U3425" s="78">
        <f>_xll.qlAbcdMathFunctionValue(U$1,($T3425-evaluationDate)/365)</f>
        <v>1.3727422122328031E-3</v>
      </c>
      <c r="V3425" s="78">
        <f>_xll.qlAbcdMathFunctionValue(V$1,($T3425-evaluationDate)/365)</f>
        <v>1.372742212237224E-3</v>
      </c>
      <c r="W3425" s="78">
        <f>_xll.qlAbcdMathFunctionValue(W$1,($T3425-evaluationDate)/365)</f>
        <v>9.8026115882688053E-4</v>
      </c>
      <c r="X3425" s="78">
        <f>_xll.qlAbcdMathFunctionValue(X$1,($T3425-evaluationDate)/365)</f>
        <v>9.8026115882797536E-4</v>
      </c>
      <c r="Y3425" s="78">
        <f>_xll.qlAbcdMathFunctionValue(Y$1,($T3425-evaluationDate)/365)</f>
        <v>1.6701615233006143E-3</v>
      </c>
      <c r="Z3425" s="78">
        <f>_xll.qlAbcdMathFunctionValue(Z$1,($T3425-evaluationDate)/365)</f>
        <v>1.6701615233166551E-3</v>
      </c>
      <c r="AA3425" s="78">
        <f>_xll.qlAbcdMathFunctionValue(AA$1,($T3425-evaluationDate)/365)</f>
        <v>1.8411339547755017E-4</v>
      </c>
      <c r="AB3425" s="78">
        <f>_xll.qlAbcdMathFunctionValue(AB$1,($T3425-evaluationDate)/365)</f>
        <v>1.8411339547750582E-4</v>
      </c>
    </row>
    <row r="3426" spans="19:28" x14ac:dyDescent="0.25">
      <c r="S3426" s="64" t="s">
        <v>99</v>
      </c>
      <c r="T3426" s="147">
        <f>_xll.qlCalendarAdvance(Calendar,T3425,S3426,,,trigger)</f>
        <v>63578</v>
      </c>
      <c r="U3426" s="78">
        <f>_xll.qlAbcdMathFunctionValue(U$1,($T3426-evaluationDate)/365)</f>
        <v>1.3727422122324824E-3</v>
      </c>
      <c r="V3426" s="78">
        <f>_xll.qlAbcdMathFunctionValue(V$1,($T3426-evaluationDate)/365)</f>
        <v>1.3727422122368626E-3</v>
      </c>
      <c r="W3426" s="78">
        <f>_xll.qlAbcdMathFunctionValue(W$1,($T3426-evaluationDate)/365)</f>
        <v>9.802611588267166E-4</v>
      </c>
      <c r="X3426" s="78">
        <f>_xll.qlAbcdMathFunctionValue(X$1,($T3426-evaluationDate)/365)</f>
        <v>9.8026115882780145E-4</v>
      </c>
      <c r="Y3426" s="78">
        <f>_xll.qlAbcdMathFunctionValue(Y$1,($T3426-evaluationDate)/365)</f>
        <v>1.6701615233000588E-3</v>
      </c>
      <c r="Z3426" s="78">
        <f>_xll.qlAbcdMathFunctionValue(Z$1,($T3426-evaluationDate)/365)</f>
        <v>1.6701615233159525E-3</v>
      </c>
      <c r="AA3426" s="78">
        <f>_xll.qlAbcdMathFunctionValue(AA$1,($T3426-evaluationDate)/365)</f>
        <v>1.8411339547756906E-4</v>
      </c>
      <c r="AB3426" s="78">
        <f>_xll.qlAbcdMathFunctionValue(AB$1,($T3426-evaluationDate)/365)</f>
        <v>1.8411339547752512E-4</v>
      </c>
    </row>
    <row r="3427" spans="19:28" x14ac:dyDescent="0.25">
      <c r="S3427" s="64" t="s">
        <v>99</v>
      </c>
      <c r="T3427" s="147">
        <f>_xll.qlCalendarAdvance(Calendar,T3426,S3427,,,trigger)</f>
        <v>63585</v>
      </c>
      <c r="U3427" s="78">
        <f>_xll.qlAbcdMathFunctionValue(U$1,($T3427-evaluationDate)/365)</f>
        <v>1.3727422122321643E-3</v>
      </c>
      <c r="V3427" s="78">
        <f>_xll.qlAbcdMathFunctionValue(V$1,($T3427-evaluationDate)/365)</f>
        <v>1.3727422122365046E-3</v>
      </c>
      <c r="W3427" s="78">
        <f>_xll.qlAbcdMathFunctionValue(W$1,($T3427-evaluationDate)/365)</f>
        <v>9.8026115882655419E-4</v>
      </c>
      <c r="X3427" s="78">
        <f>_xll.qlAbcdMathFunctionValue(X$1,($T3427-evaluationDate)/365)</f>
        <v>9.8026115882762907E-4</v>
      </c>
      <c r="Y3427" s="78">
        <f>_xll.qlAbcdMathFunctionValue(Y$1,($T3427-evaluationDate)/365)</f>
        <v>1.6701615232995082E-3</v>
      </c>
      <c r="Z3427" s="78">
        <f>_xll.qlAbcdMathFunctionValue(Z$1,($T3427-evaluationDate)/365)</f>
        <v>1.6701615233152562E-3</v>
      </c>
      <c r="AA3427" s="78">
        <f>_xll.qlAbcdMathFunctionValue(AA$1,($T3427-evaluationDate)/365)</f>
        <v>1.8411339547758779E-4</v>
      </c>
      <c r="AB3427" s="78">
        <f>_xll.qlAbcdMathFunctionValue(AB$1,($T3427-evaluationDate)/365)</f>
        <v>1.8411339547754426E-4</v>
      </c>
    </row>
    <row r="3428" spans="19:28" x14ac:dyDescent="0.25">
      <c r="S3428" s="64" t="s">
        <v>99</v>
      </c>
      <c r="T3428" s="147">
        <f>_xll.qlCalendarAdvance(Calendar,T3427,S3428,,,trigger)</f>
        <v>63592</v>
      </c>
      <c r="U3428" s="78">
        <f>_xll.qlAbcdMathFunctionValue(U$1,($T3428-evaluationDate)/365)</f>
        <v>1.3727422122318494E-3</v>
      </c>
      <c r="V3428" s="78">
        <f>_xll.qlAbcdMathFunctionValue(V$1,($T3428-evaluationDate)/365)</f>
        <v>1.3727422122361496E-3</v>
      </c>
      <c r="W3428" s="78">
        <f>_xll.qlAbcdMathFunctionValue(W$1,($T3428-evaluationDate)/365)</f>
        <v>9.8026115882639329E-4</v>
      </c>
      <c r="X3428" s="78">
        <f>_xll.qlAbcdMathFunctionValue(X$1,($T3428-evaluationDate)/365)</f>
        <v>9.802611588274582E-4</v>
      </c>
      <c r="Y3428" s="78">
        <f>_xll.qlAbcdMathFunctionValue(Y$1,($T3428-evaluationDate)/365)</f>
        <v>1.6701615232989628E-3</v>
      </c>
      <c r="Z3428" s="78">
        <f>_xll.qlAbcdMathFunctionValue(Z$1,($T3428-evaluationDate)/365)</f>
        <v>1.6701615233145662E-3</v>
      </c>
      <c r="AA3428" s="78">
        <f>_xll.qlAbcdMathFunctionValue(AA$1,($T3428-evaluationDate)/365)</f>
        <v>1.8411339547760636E-4</v>
      </c>
      <c r="AB3428" s="78">
        <f>_xll.qlAbcdMathFunctionValue(AB$1,($T3428-evaluationDate)/365)</f>
        <v>1.8411339547756323E-4</v>
      </c>
    </row>
    <row r="3429" spans="19:28" x14ac:dyDescent="0.25">
      <c r="S3429" s="64" t="s">
        <v>99</v>
      </c>
      <c r="T3429" s="147">
        <f>_xll.qlCalendarAdvance(Calendar,T3428,S3429,,,trigger)</f>
        <v>63599</v>
      </c>
      <c r="U3429" s="78">
        <f>_xll.qlAbcdMathFunctionValue(U$1,($T3429-evaluationDate)/365)</f>
        <v>1.3727422122315372E-3</v>
      </c>
      <c r="V3429" s="78">
        <f>_xll.qlAbcdMathFunctionValue(V$1,($T3429-evaluationDate)/365)</f>
        <v>1.3727422122357981E-3</v>
      </c>
      <c r="W3429" s="78">
        <f>_xll.qlAbcdMathFunctionValue(W$1,($T3429-evaluationDate)/365)</f>
        <v>9.8026115882623392E-4</v>
      </c>
      <c r="X3429" s="78">
        <f>_xll.qlAbcdMathFunctionValue(X$1,($T3429-evaluationDate)/365)</f>
        <v>9.8026115882728906E-4</v>
      </c>
      <c r="Y3429" s="78">
        <f>_xll.qlAbcdMathFunctionValue(Y$1,($T3429-evaluationDate)/365)</f>
        <v>1.6701615232984223E-3</v>
      </c>
      <c r="Z3429" s="78">
        <f>_xll.qlAbcdMathFunctionValue(Z$1,($T3429-evaluationDate)/365)</f>
        <v>1.6701615233138828E-3</v>
      </c>
      <c r="AA3429" s="78">
        <f>_xll.qlAbcdMathFunctionValue(AA$1,($T3429-evaluationDate)/365)</f>
        <v>1.8411339547762476E-4</v>
      </c>
      <c r="AB3429" s="78">
        <f>_xll.qlAbcdMathFunctionValue(AB$1,($T3429-evaluationDate)/365)</f>
        <v>1.8411339547758202E-4</v>
      </c>
    </row>
    <row r="3430" spans="19:28" x14ac:dyDescent="0.25">
      <c r="S3430" s="64" t="s">
        <v>99</v>
      </c>
      <c r="T3430" s="147">
        <f>_xll.qlCalendarAdvance(Calendar,T3429,S3430,,,trigger)</f>
        <v>63606</v>
      </c>
      <c r="U3430" s="78">
        <f>_xll.qlAbcdMathFunctionValue(U$1,($T3430-evaluationDate)/365)</f>
        <v>1.372742212231228E-3</v>
      </c>
      <c r="V3430" s="78">
        <f>_xll.qlAbcdMathFunctionValue(V$1,($T3430-evaluationDate)/365)</f>
        <v>1.3727422122354496E-3</v>
      </c>
      <c r="W3430" s="78">
        <f>_xll.qlAbcdMathFunctionValue(W$1,($T3430-evaluationDate)/365)</f>
        <v>9.8026115882607584E-4</v>
      </c>
      <c r="X3430" s="78">
        <f>_xll.qlAbcdMathFunctionValue(X$1,($T3430-evaluationDate)/365)</f>
        <v>9.8026115882712144E-4</v>
      </c>
      <c r="Y3430" s="78">
        <f>_xll.qlAbcdMathFunctionValue(Y$1,($T3430-evaluationDate)/365)</f>
        <v>1.6701615232978869E-3</v>
      </c>
      <c r="Z3430" s="78">
        <f>_xll.qlAbcdMathFunctionValue(Z$1,($T3430-evaluationDate)/365)</f>
        <v>1.6701615233132054E-3</v>
      </c>
      <c r="AA3430" s="78">
        <f>_xll.qlAbcdMathFunctionValue(AA$1,($T3430-evaluationDate)/365)</f>
        <v>1.84113395477643E-4</v>
      </c>
      <c r="AB3430" s="78">
        <f>_xll.qlAbcdMathFunctionValue(AB$1,($T3430-evaluationDate)/365)</f>
        <v>1.8411339547760064E-4</v>
      </c>
    </row>
    <row r="3431" spans="19:28" x14ac:dyDescent="0.25">
      <c r="S3431" s="64" t="s">
        <v>99</v>
      </c>
      <c r="T3431" s="147">
        <f>_xll.qlCalendarAdvance(Calendar,T3430,S3431,,,trigger)</f>
        <v>63613</v>
      </c>
      <c r="U3431" s="78">
        <f>_xll.qlAbcdMathFunctionValue(U$1,($T3431-evaluationDate)/365)</f>
        <v>1.3727422122309216E-3</v>
      </c>
      <c r="V3431" s="78">
        <f>_xll.qlAbcdMathFunctionValue(V$1,($T3431-evaluationDate)/365)</f>
        <v>1.3727422122351046E-3</v>
      </c>
      <c r="W3431" s="78">
        <f>_xll.qlAbcdMathFunctionValue(W$1,($T3431-evaluationDate)/365)</f>
        <v>9.802611588259195E-4</v>
      </c>
      <c r="X3431" s="78">
        <f>_xll.qlAbcdMathFunctionValue(X$1,($T3431-evaluationDate)/365)</f>
        <v>9.8026115882695534E-4</v>
      </c>
      <c r="Y3431" s="78">
        <f>_xll.qlAbcdMathFunctionValue(Y$1,($T3431-evaluationDate)/365)</f>
        <v>1.6701615232973563E-3</v>
      </c>
      <c r="Z3431" s="78">
        <f>_xll.qlAbcdMathFunctionValue(Z$1,($T3431-evaluationDate)/365)</f>
        <v>1.6701615233125342E-3</v>
      </c>
      <c r="AA3431" s="78">
        <f>_xll.qlAbcdMathFunctionValue(AA$1,($T3431-evaluationDate)/365)</f>
        <v>1.8411339547766105E-4</v>
      </c>
      <c r="AB3431" s="78">
        <f>_xll.qlAbcdMathFunctionValue(AB$1,($T3431-evaluationDate)/365)</f>
        <v>1.8411339547761909E-4</v>
      </c>
    </row>
    <row r="3432" spans="19:28" x14ac:dyDescent="0.25">
      <c r="S3432" s="64" t="s">
        <v>99</v>
      </c>
      <c r="T3432" s="147">
        <f>_xll.qlCalendarAdvance(Calendar,T3431,S3432,,,trigger)</f>
        <v>63620</v>
      </c>
      <c r="U3432" s="78">
        <f>_xll.qlAbcdMathFunctionValue(U$1,($T3432-evaluationDate)/365)</f>
        <v>1.3727422122306178E-3</v>
      </c>
      <c r="V3432" s="78">
        <f>_xll.qlAbcdMathFunctionValue(V$1,($T3432-evaluationDate)/365)</f>
        <v>1.3727422122347625E-3</v>
      </c>
      <c r="W3432" s="78">
        <f>_xll.qlAbcdMathFunctionValue(W$1,($T3432-evaluationDate)/365)</f>
        <v>9.8026115882576424E-4</v>
      </c>
      <c r="X3432" s="78">
        <f>_xll.qlAbcdMathFunctionValue(X$1,($T3432-evaluationDate)/365)</f>
        <v>9.8026115882679076E-4</v>
      </c>
      <c r="Y3432" s="78">
        <f>_xll.qlAbcdMathFunctionValue(Y$1,($T3432-evaluationDate)/365)</f>
        <v>1.6701615232968306E-3</v>
      </c>
      <c r="Z3432" s="78">
        <f>_xll.qlAbcdMathFunctionValue(Z$1,($T3432-evaluationDate)/365)</f>
        <v>1.6701615233118694E-3</v>
      </c>
      <c r="AA3432" s="78">
        <f>_xll.qlAbcdMathFunctionValue(AA$1,($T3432-evaluationDate)/365)</f>
        <v>1.8411339547767894E-4</v>
      </c>
      <c r="AB3432" s="78">
        <f>_xll.qlAbcdMathFunctionValue(AB$1,($T3432-evaluationDate)/365)</f>
        <v>1.8411339547763736E-4</v>
      </c>
    </row>
    <row r="3433" spans="19:28" x14ac:dyDescent="0.25">
      <c r="S3433" s="64" t="s">
        <v>99</v>
      </c>
      <c r="T3433" s="147">
        <f>_xll.qlCalendarAdvance(Calendar,T3432,S3433,,,trigger)</f>
        <v>63627</v>
      </c>
      <c r="U3433" s="78">
        <f>_xll.qlAbcdMathFunctionValue(U$1,($T3433-evaluationDate)/365)</f>
        <v>1.372742212230317E-3</v>
      </c>
      <c r="V3433" s="78">
        <f>_xll.qlAbcdMathFunctionValue(V$1,($T3433-evaluationDate)/365)</f>
        <v>1.3727422122344238E-3</v>
      </c>
      <c r="W3433" s="78">
        <f>_xll.qlAbcdMathFunctionValue(W$1,($T3433-evaluationDate)/365)</f>
        <v>9.8026115882561072E-4</v>
      </c>
      <c r="X3433" s="78">
        <f>_xll.qlAbcdMathFunctionValue(X$1,($T3433-evaluationDate)/365)</f>
        <v>9.802611588266277E-4</v>
      </c>
      <c r="Y3433" s="78">
        <f>_xll.qlAbcdMathFunctionValue(Y$1,($T3433-evaluationDate)/365)</f>
        <v>1.6701615232963098E-3</v>
      </c>
      <c r="Z3433" s="78">
        <f>_xll.qlAbcdMathFunctionValue(Z$1,($T3433-evaluationDate)/365)</f>
        <v>1.6701615233112106E-3</v>
      </c>
      <c r="AA3433" s="78">
        <f>_xll.qlAbcdMathFunctionValue(AA$1,($T3433-evaluationDate)/365)</f>
        <v>1.8411339547769667E-4</v>
      </c>
      <c r="AB3433" s="78">
        <f>_xll.qlAbcdMathFunctionValue(AB$1,($T3433-evaluationDate)/365)</f>
        <v>1.8411339547765547E-4</v>
      </c>
    </row>
    <row r="3434" spans="19:28" x14ac:dyDescent="0.25">
      <c r="S3434" s="64" t="s">
        <v>99</v>
      </c>
      <c r="T3434" s="147">
        <f>_xll.qlCalendarAdvance(Calendar,T3433,S3434,,,trigger)</f>
        <v>63634</v>
      </c>
      <c r="U3434" s="78">
        <f>_xll.qlAbcdMathFunctionValue(U$1,($T3434-evaluationDate)/365)</f>
        <v>1.3727422122300189E-3</v>
      </c>
      <c r="V3434" s="78">
        <f>_xll.qlAbcdMathFunctionValue(V$1,($T3434-evaluationDate)/365)</f>
        <v>1.3727422122340879E-3</v>
      </c>
      <c r="W3434" s="78">
        <f>_xll.qlAbcdMathFunctionValue(W$1,($T3434-evaluationDate)/365)</f>
        <v>9.8026115882545828E-4</v>
      </c>
      <c r="X3434" s="78">
        <f>_xll.qlAbcdMathFunctionValue(X$1,($T3434-evaluationDate)/365)</f>
        <v>9.8026115882646593E-4</v>
      </c>
      <c r="Y3434" s="78">
        <f>_xll.qlAbcdMathFunctionValue(Y$1,($T3434-evaluationDate)/365)</f>
        <v>1.6701615232957937E-3</v>
      </c>
      <c r="Z3434" s="78">
        <f>_xll.qlAbcdMathFunctionValue(Z$1,($T3434-evaluationDate)/365)</f>
        <v>1.6701615233105577E-3</v>
      </c>
      <c r="AA3434" s="78">
        <f>_xll.qlAbcdMathFunctionValue(AA$1,($T3434-evaluationDate)/365)</f>
        <v>1.8411339547771423E-4</v>
      </c>
      <c r="AB3434" s="78">
        <f>_xll.qlAbcdMathFunctionValue(AB$1,($T3434-evaluationDate)/365)</f>
        <v>1.8411339547767344E-4</v>
      </c>
    </row>
    <row r="3435" spans="19:28" x14ac:dyDescent="0.25">
      <c r="S3435" s="64" t="s">
        <v>99</v>
      </c>
      <c r="T3435" s="147">
        <f>_xll.qlCalendarAdvance(Calendar,T3434,S3435,,,trigger)</f>
        <v>63641</v>
      </c>
      <c r="U3435" s="78">
        <f>_xll.qlAbcdMathFunctionValue(U$1,($T3435-evaluationDate)/365)</f>
        <v>1.3727422122297235E-3</v>
      </c>
      <c r="V3435" s="78">
        <f>_xll.qlAbcdMathFunctionValue(V$1,($T3435-evaluationDate)/365)</f>
        <v>1.3727422122337552E-3</v>
      </c>
      <c r="W3435" s="78">
        <f>_xll.qlAbcdMathFunctionValue(W$1,($T3435-evaluationDate)/365)</f>
        <v>9.8026115882530757E-4</v>
      </c>
      <c r="X3435" s="78">
        <f>_xll.qlAbcdMathFunctionValue(X$1,($T3435-evaluationDate)/365)</f>
        <v>9.8026115882630591E-4</v>
      </c>
      <c r="Y3435" s="78">
        <f>_xll.qlAbcdMathFunctionValue(Y$1,($T3435-evaluationDate)/365)</f>
        <v>1.6701615232952824E-3</v>
      </c>
      <c r="Z3435" s="78">
        <f>_xll.qlAbcdMathFunctionValue(Z$1,($T3435-evaluationDate)/365)</f>
        <v>1.6701615233099109E-3</v>
      </c>
      <c r="AA3435" s="78">
        <f>_xll.qlAbcdMathFunctionValue(AA$1,($T3435-evaluationDate)/365)</f>
        <v>1.8411339547773164E-4</v>
      </c>
      <c r="AB3435" s="78">
        <f>_xll.qlAbcdMathFunctionValue(AB$1,($T3435-evaluationDate)/365)</f>
        <v>1.8411339547769122E-4</v>
      </c>
    </row>
    <row r="3436" spans="19:28" x14ac:dyDescent="0.25">
      <c r="S3436" s="64" t="s">
        <v>99</v>
      </c>
      <c r="T3436" s="147">
        <f>_xll.qlCalendarAdvance(Calendar,T3435,S3436,,,trigger)</f>
        <v>63648</v>
      </c>
      <c r="U3436" s="78">
        <f>_xll.qlAbcdMathFunctionValue(U$1,($T3436-evaluationDate)/365)</f>
        <v>1.372742212229431E-3</v>
      </c>
      <c r="V3436" s="78">
        <f>_xll.qlAbcdMathFunctionValue(V$1,($T3436-evaluationDate)/365)</f>
        <v>1.3727422122334256E-3</v>
      </c>
      <c r="W3436" s="78">
        <f>_xll.qlAbcdMathFunctionValue(W$1,($T3436-evaluationDate)/365)</f>
        <v>9.8026115882515795E-4</v>
      </c>
      <c r="X3436" s="78">
        <f>_xll.qlAbcdMathFunctionValue(X$1,($T3436-evaluationDate)/365)</f>
        <v>9.8026115882614718E-4</v>
      </c>
      <c r="Y3436" s="78">
        <f>_xll.qlAbcdMathFunctionValue(Y$1,($T3436-evaluationDate)/365)</f>
        <v>1.6701615232947757E-3</v>
      </c>
      <c r="Z3436" s="78">
        <f>_xll.qlAbcdMathFunctionValue(Z$1,($T3436-evaluationDate)/365)</f>
        <v>1.6701615233092701E-3</v>
      </c>
      <c r="AA3436" s="78">
        <f>_xll.qlAbcdMathFunctionValue(AA$1,($T3436-evaluationDate)/365)</f>
        <v>1.841133954777489E-4</v>
      </c>
      <c r="AB3436" s="78">
        <f>_xll.qlAbcdMathFunctionValue(AB$1,($T3436-evaluationDate)/365)</f>
        <v>1.8411339547770881E-4</v>
      </c>
    </row>
    <row r="3437" spans="19:28" x14ac:dyDescent="0.25">
      <c r="S3437" s="64" t="s">
        <v>99</v>
      </c>
      <c r="T3437" s="147">
        <f>_xll.qlCalendarAdvance(Calendar,T3436,S3437,,,trigger)</f>
        <v>63655</v>
      </c>
      <c r="U3437" s="78">
        <f>_xll.qlAbcdMathFunctionValue(U$1,($T3437-evaluationDate)/365)</f>
        <v>1.3727422122291411E-3</v>
      </c>
      <c r="V3437" s="78">
        <f>_xll.qlAbcdMathFunctionValue(V$1,($T3437-evaluationDate)/365)</f>
        <v>1.3727422122330991E-3</v>
      </c>
      <c r="W3437" s="78">
        <f>_xll.qlAbcdMathFunctionValue(W$1,($T3437-evaluationDate)/365)</f>
        <v>9.8026115882500985E-4</v>
      </c>
      <c r="X3437" s="78">
        <f>_xll.qlAbcdMathFunctionValue(X$1,($T3437-evaluationDate)/365)</f>
        <v>9.8026115882598997E-4</v>
      </c>
      <c r="Y3437" s="78">
        <f>_xll.qlAbcdMathFunctionValue(Y$1,($T3437-evaluationDate)/365)</f>
        <v>1.6701615232942737E-3</v>
      </c>
      <c r="Z3437" s="78">
        <f>_xll.qlAbcdMathFunctionValue(Z$1,($T3437-evaluationDate)/365)</f>
        <v>1.6701615233086352E-3</v>
      </c>
      <c r="AA3437" s="78">
        <f>_xll.qlAbcdMathFunctionValue(AA$1,($T3437-evaluationDate)/365)</f>
        <v>1.8411339547776598E-4</v>
      </c>
      <c r="AB3437" s="78">
        <f>_xll.qlAbcdMathFunctionValue(AB$1,($T3437-evaluationDate)/365)</f>
        <v>1.841133954777263E-4</v>
      </c>
    </row>
    <row r="3438" spans="19:28" x14ac:dyDescent="0.25">
      <c r="S3438" s="64" t="s">
        <v>99</v>
      </c>
      <c r="T3438" s="147">
        <f>_xll.qlCalendarAdvance(Calendar,T3437,S3438,,,trigger)</f>
        <v>63662</v>
      </c>
      <c r="U3438" s="78">
        <f>_xll.qlAbcdMathFunctionValue(U$1,($T3438-evaluationDate)/365)</f>
        <v>1.3727422122288538E-3</v>
      </c>
      <c r="V3438" s="78">
        <f>_xll.qlAbcdMathFunctionValue(V$1,($T3438-evaluationDate)/365)</f>
        <v>1.3727422122327753E-3</v>
      </c>
      <c r="W3438" s="78">
        <f>_xll.qlAbcdMathFunctionValue(W$1,($T3438-evaluationDate)/365)</f>
        <v>9.8026115882486305E-4</v>
      </c>
      <c r="X3438" s="78">
        <f>_xll.qlAbcdMathFunctionValue(X$1,($T3438-evaluationDate)/365)</f>
        <v>9.8026115882583428E-4</v>
      </c>
      <c r="Y3438" s="78">
        <f>_xll.qlAbcdMathFunctionValue(Y$1,($T3438-evaluationDate)/365)</f>
        <v>1.6701615232937762E-3</v>
      </c>
      <c r="Z3438" s="78">
        <f>_xll.qlAbcdMathFunctionValue(Z$1,($T3438-evaluationDate)/365)</f>
        <v>1.670161523308006E-3</v>
      </c>
      <c r="AA3438" s="78">
        <f>_xll.qlAbcdMathFunctionValue(AA$1,($T3438-evaluationDate)/365)</f>
        <v>1.8411339547778292E-4</v>
      </c>
      <c r="AB3438" s="78">
        <f>_xll.qlAbcdMathFunctionValue(AB$1,($T3438-evaluationDate)/365)</f>
        <v>1.8411339547774359E-4</v>
      </c>
    </row>
    <row r="3439" spans="19:28" x14ac:dyDescent="0.25">
      <c r="S3439" s="64" t="s">
        <v>99</v>
      </c>
      <c r="T3439" s="147">
        <f>_xll.qlCalendarAdvance(Calendar,T3438,S3439,,,trigger)</f>
        <v>63669</v>
      </c>
      <c r="U3439" s="78">
        <f>_xll.qlAbcdMathFunctionValue(U$1,($T3439-evaluationDate)/365)</f>
        <v>1.3727422122285691E-3</v>
      </c>
      <c r="V3439" s="78">
        <f>_xll.qlAbcdMathFunctionValue(V$1,($T3439-evaluationDate)/365)</f>
        <v>1.3727422122324548E-3</v>
      </c>
      <c r="W3439" s="78">
        <f>_xll.qlAbcdMathFunctionValue(W$1,($T3439-evaluationDate)/365)</f>
        <v>9.8026115882471777E-4</v>
      </c>
      <c r="X3439" s="78">
        <f>_xll.qlAbcdMathFunctionValue(X$1,($T3439-evaluationDate)/365)</f>
        <v>9.802611588256801E-4</v>
      </c>
      <c r="Y3439" s="78">
        <f>_xll.qlAbcdMathFunctionValue(Y$1,($T3439-evaluationDate)/365)</f>
        <v>1.6701615232932834E-3</v>
      </c>
      <c r="Z3439" s="78">
        <f>_xll.qlAbcdMathFunctionValue(Z$1,($T3439-evaluationDate)/365)</f>
        <v>1.6701615233073825E-3</v>
      </c>
      <c r="AA3439" s="78">
        <f>_xll.qlAbcdMathFunctionValue(AA$1,($T3439-evaluationDate)/365)</f>
        <v>1.841133954777997E-4</v>
      </c>
      <c r="AB3439" s="78">
        <f>_xll.qlAbcdMathFunctionValue(AB$1,($T3439-evaluationDate)/365)</f>
        <v>1.8411339547776072E-4</v>
      </c>
    </row>
    <row r="3440" spans="19:28" x14ac:dyDescent="0.25">
      <c r="S3440" s="64" t="s">
        <v>99</v>
      </c>
      <c r="T3440" s="147">
        <f>_xll.qlCalendarAdvance(Calendar,T3439,S3440,,,trigger)</f>
        <v>63676</v>
      </c>
      <c r="U3440" s="78">
        <f>_xll.qlAbcdMathFunctionValue(U$1,($T3440-evaluationDate)/365)</f>
        <v>1.372742212228287E-3</v>
      </c>
      <c r="V3440" s="78">
        <f>_xll.qlAbcdMathFunctionValue(V$1,($T3440-evaluationDate)/365)</f>
        <v>1.3727422122321372E-3</v>
      </c>
      <c r="W3440" s="78">
        <f>_xll.qlAbcdMathFunctionValue(W$1,($T3440-evaluationDate)/365)</f>
        <v>9.8026115882457378E-4</v>
      </c>
      <c r="X3440" s="78">
        <f>_xll.qlAbcdMathFunctionValue(X$1,($T3440-evaluationDate)/365)</f>
        <v>9.8026115882552702E-4</v>
      </c>
      <c r="Y3440" s="78">
        <f>_xll.qlAbcdMathFunctionValue(Y$1,($T3440-evaluationDate)/365)</f>
        <v>1.670161523292795E-3</v>
      </c>
      <c r="Z3440" s="78">
        <f>_xll.qlAbcdMathFunctionValue(Z$1,($T3440-evaluationDate)/365)</f>
        <v>1.670161523306765E-3</v>
      </c>
      <c r="AA3440" s="78">
        <f>_xll.qlAbcdMathFunctionValue(AA$1,($T3440-evaluationDate)/365)</f>
        <v>1.8411339547781631E-4</v>
      </c>
      <c r="AB3440" s="78">
        <f>_xll.qlAbcdMathFunctionValue(AB$1,($T3440-evaluationDate)/365)</f>
        <v>1.8411339547777769E-4</v>
      </c>
    </row>
    <row r="3441" spans="19:28" x14ac:dyDescent="0.25">
      <c r="S3441" s="64" t="s">
        <v>99</v>
      </c>
      <c r="T3441" s="147">
        <f>_xll.qlCalendarAdvance(Calendar,T3440,S3441,,,trigger)</f>
        <v>63683</v>
      </c>
      <c r="U3441" s="78">
        <f>_xll.qlAbcdMathFunctionValue(U$1,($T3441-evaluationDate)/365)</f>
        <v>1.3727422122280074E-3</v>
      </c>
      <c r="V3441" s="78">
        <f>_xll.qlAbcdMathFunctionValue(V$1,($T3441-evaluationDate)/365)</f>
        <v>1.3727422122318223E-3</v>
      </c>
      <c r="W3441" s="78">
        <f>_xll.qlAbcdMathFunctionValue(W$1,($T3441-evaluationDate)/365)</f>
        <v>9.8026115882443089E-4</v>
      </c>
      <c r="X3441" s="78">
        <f>_xll.qlAbcdMathFunctionValue(X$1,($T3441-evaluationDate)/365)</f>
        <v>9.8026115882537566E-4</v>
      </c>
      <c r="Y3441" s="78">
        <f>_xll.qlAbcdMathFunctionValue(Y$1,($T3441-evaluationDate)/365)</f>
        <v>1.6701615232923113E-3</v>
      </c>
      <c r="Z3441" s="78">
        <f>_xll.qlAbcdMathFunctionValue(Z$1,($T3441-evaluationDate)/365)</f>
        <v>1.6701615233061528E-3</v>
      </c>
      <c r="AA3441" s="78">
        <f>_xll.qlAbcdMathFunctionValue(AA$1,($T3441-evaluationDate)/365)</f>
        <v>1.8411339547783279E-4</v>
      </c>
      <c r="AB3441" s="78">
        <f>_xll.qlAbcdMathFunctionValue(AB$1,($T3441-evaluationDate)/365)</f>
        <v>1.8411339547779452E-4</v>
      </c>
    </row>
    <row r="3442" spans="19:28" x14ac:dyDescent="0.25">
      <c r="S3442" s="64" t="s">
        <v>99</v>
      </c>
      <c r="T3442" s="147">
        <f>_xll.qlCalendarAdvance(Calendar,T3441,S3442,,,trigger)</f>
        <v>63690</v>
      </c>
      <c r="U3442" s="78">
        <f>_xll.qlAbcdMathFunctionValue(U$1,($T3442-evaluationDate)/365)</f>
        <v>1.3727422122277305E-3</v>
      </c>
      <c r="V3442" s="78">
        <f>_xll.qlAbcdMathFunctionValue(V$1,($T3442-evaluationDate)/365)</f>
        <v>1.3727422122315105E-3</v>
      </c>
      <c r="W3442" s="78">
        <f>_xll.qlAbcdMathFunctionValue(W$1,($T3442-evaluationDate)/365)</f>
        <v>9.8026115882428951E-4</v>
      </c>
      <c r="X3442" s="78">
        <f>_xll.qlAbcdMathFunctionValue(X$1,($T3442-evaluationDate)/365)</f>
        <v>9.8026115882522561E-4</v>
      </c>
      <c r="Y3442" s="78">
        <f>_xll.qlAbcdMathFunctionValue(Y$1,($T3442-evaluationDate)/365)</f>
        <v>1.6701615232918318E-3</v>
      </c>
      <c r="Z3442" s="78">
        <f>_xll.qlAbcdMathFunctionValue(Z$1,($T3442-evaluationDate)/365)</f>
        <v>1.6701615233055466E-3</v>
      </c>
      <c r="AA3442" s="78">
        <f>_xll.qlAbcdMathFunctionValue(AA$1,($T3442-evaluationDate)/365)</f>
        <v>1.8411339547784911E-4</v>
      </c>
      <c r="AB3442" s="78">
        <f>_xll.qlAbcdMathFunctionValue(AB$1,($T3442-evaluationDate)/365)</f>
        <v>1.8411339547781119E-4</v>
      </c>
    </row>
    <row r="3443" spans="19:28" x14ac:dyDescent="0.25">
      <c r="S3443" s="64" t="s">
        <v>99</v>
      </c>
      <c r="T3443" s="147">
        <f>_xll.qlCalendarAdvance(Calendar,T3442,S3443,,,trigger)</f>
        <v>63697</v>
      </c>
      <c r="U3443" s="78">
        <f>_xll.qlAbcdMathFunctionValue(U$1,($T3443-evaluationDate)/365)</f>
        <v>1.3727422122274562E-3</v>
      </c>
      <c r="V3443" s="78">
        <f>_xll.qlAbcdMathFunctionValue(V$1,($T3443-evaluationDate)/365)</f>
        <v>1.3727422122312013E-3</v>
      </c>
      <c r="W3443" s="78">
        <f>_xll.qlAbcdMathFunctionValue(W$1,($T3443-evaluationDate)/365)</f>
        <v>9.8026115882414943E-4</v>
      </c>
      <c r="X3443" s="78">
        <f>_xll.qlAbcdMathFunctionValue(X$1,($T3443-evaluationDate)/365)</f>
        <v>9.8026115882507685E-4</v>
      </c>
      <c r="Y3443" s="78">
        <f>_xll.qlAbcdMathFunctionValue(Y$1,($T3443-evaluationDate)/365)</f>
        <v>1.6701615232913569E-3</v>
      </c>
      <c r="Z3443" s="78">
        <f>_xll.qlAbcdMathFunctionValue(Z$1,($T3443-evaluationDate)/365)</f>
        <v>1.6701615233049457E-3</v>
      </c>
      <c r="AA3443" s="78">
        <f>_xll.qlAbcdMathFunctionValue(AA$1,($T3443-evaluationDate)/365)</f>
        <v>1.8411339547786526E-4</v>
      </c>
      <c r="AB3443" s="78">
        <f>_xll.qlAbcdMathFunctionValue(AB$1,($T3443-evaluationDate)/365)</f>
        <v>1.8411339547782772E-4</v>
      </c>
    </row>
    <row r="3444" spans="19:28" x14ac:dyDescent="0.25">
      <c r="S3444" s="64" t="s">
        <v>99</v>
      </c>
      <c r="T3444" s="147">
        <f>_xll.qlCalendarAdvance(Calendar,T3443,S3444,,,trigger)</f>
        <v>63704</v>
      </c>
      <c r="U3444" s="78">
        <f>_xll.qlAbcdMathFunctionValue(U$1,($T3444-evaluationDate)/365)</f>
        <v>1.3727422122271845E-3</v>
      </c>
      <c r="V3444" s="78">
        <f>_xll.qlAbcdMathFunctionValue(V$1,($T3444-evaluationDate)/365)</f>
        <v>1.3727422122308951E-3</v>
      </c>
      <c r="W3444" s="78">
        <f>_xll.qlAbcdMathFunctionValue(W$1,($T3444-evaluationDate)/365)</f>
        <v>9.8026115882401043E-4</v>
      </c>
      <c r="X3444" s="78">
        <f>_xll.qlAbcdMathFunctionValue(X$1,($T3444-evaluationDate)/365)</f>
        <v>9.802611588249294E-4</v>
      </c>
      <c r="Y3444" s="78">
        <f>_xll.qlAbcdMathFunctionValue(Y$1,($T3444-evaluationDate)/365)</f>
        <v>1.6701615232908862E-3</v>
      </c>
      <c r="Z3444" s="78">
        <f>_xll.qlAbcdMathFunctionValue(Z$1,($T3444-evaluationDate)/365)</f>
        <v>1.6701615233043502E-3</v>
      </c>
      <c r="AA3444" s="78">
        <f>_xll.qlAbcdMathFunctionValue(AA$1,($T3444-evaluationDate)/365)</f>
        <v>1.8411339547788131E-4</v>
      </c>
      <c r="AB3444" s="78">
        <f>_xll.qlAbcdMathFunctionValue(AB$1,($T3444-evaluationDate)/365)</f>
        <v>1.8411339547784407E-4</v>
      </c>
    </row>
    <row r="3445" spans="19:28" x14ac:dyDescent="0.25">
      <c r="S3445" s="64" t="s">
        <v>99</v>
      </c>
      <c r="T3445" s="147">
        <f>_xll.qlCalendarAdvance(Calendar,T3444,S3445,,,trigger)</f>
        <v>63711</v>
      </c>
      <c r="U3445" s="78">
        <f>_xll.qlAbcdMathFunctionValue(U$1,($T3445-evaluationDate)/365)</f>
        <v>1.372742212226915E-3</v>
      </c>
      <c r="V3445" s="78">
        <f>_xll.qlAbcdMathFunctionValue(V$1,($T3445-evaluationDate)/365)</f>
        <v>1.3727422122305918E-3</v>
      </c>
      <c r="W3445" s="78">
        <f>_xll.qlAbcdMathFunctionValue(W$1,($T3445-evaluationDate)/365)</f>
        <v>9.8026115882387296E-4</v>
      </c>
      <c r="X3445" s="78">
        <f>_xll.qlAbcdMathFunctionValue(X$1,($T3445-evaluationDate)/365)</f>
        <v>9.8026115882478347E-4</v>
      </c>
      <c r="Y3445" s="78">
        <f>_xll.qlAbcdMathFunctionValue(Y$1,($T3445-evaluationDate)/365)</f>
        <v>1.67016152329042E-3</v>
      </c>
      <c r="Z3445" s="78">
        <f>_xll.qlAbcdMathFunctionValue(Z$1,($T3445-evaluationDate)/365)</f>
        <v>1.6701615233037604E-3</v>
      </c>
      <c r="AA3445" s="78">
        <f>_xll.qlAbcdMathFunctionValue(AA$1,($T3445-evaluationDate)/365)</f>
        <v>1.8411339547789717E-4</v>
      </c>
      <c r="AB3445" s="78">
        <f>_xll.qlAbcdMathFunctionValue(AB$1,($T3445-evaluationDate)/365)</f>
        <v>1.841133954778603E-4</v>
      </c>
    </row>
    <row r="3446" spans="19:28" x14ac:dyDescent="0.25">
      <c r="S3446" s="64" t="s">
        <v>99</v>
      </c>
      <c r="T3446" s="147">
        <f>_xll.qlCalendarAdvance(Calendar,T3445,S3446,,,trigger)</f>
        <v>63718</v>
      </c>
      <c r="U3446" s="78">
        <f>_xll.qlAbcdMathFunctionValue(U$1,($T3446-evaluationDate)/365)</f>
        <v>1.3727422122266483E-3</v>
      </c>
      <c r="V3446" s="78">
        <f>_xll.qlAbcdMathFunctionValue(V$1,($T3446-evaluationDate)/365)</f>
        <v>1.3727422122302912E-3</v>
      </c>
      <c r="W3446" s="78">
        <f>_xll.qlAbcdMathFunctionValue(W$1,($T3446-evaluationDate)/365)</f>
        <v>9.8026115882373656E-4</v>
      </c>
      <c r="X3446" s="78">
        <f>_xll.qlAbcdMathFunctionValue(X$1,($T3446-evaluationDate)/365)</f>
        <v>9.8026115882463862E-4</v>
      </c>
      <c r="Y3446" s="78">
        <f>_xll.qlAbcdMathFunctionValue(Y$1,($T3446-evaluationDate)/365)</f>
        <v>1.6701615232899579E-3</v>
      </c>
      <c r="Z3446" s="78">
        <f>_xll.qlAbcdMathFunctionValue(Z$1,($T3446-evaluationDate)/365)</f>
        <v>1.6701615233031761E-3</v>
      </c>
      <c r="AA3446" s="78">
        <f>_xll.qlAbcdMathFunctionValue(AA$1,($T3446-evaluationDate)/365)</f>
        <v>1.8411339547791291E-4</v>
      </c>
      <c r="AB3446" s="78">
        <f>_xll.qlAbcdMathFunctionValue(AB$1,($T3446-evaluationDate)/365)</f>
        <v>1.8411339547787635E-4</v>
      </c>
    </row>
    <row r="3447" spans="19:28" x14ac:dyDescent="0.25">
      <c r="S3447" s="64" t="s">
        <v>99</v>
      </c>
      <c r="T3447" s="147">
        <f>_xll.qlCalendarAdvance(Calendar,T3446,S3447,,,trigger)</f>
        <v>63725</v>
      </c>
      <c r="U3447" s="78">
        <f>_xll.qlAbcdMathFunctionValue(U$1,($T3447-evaluationDate)/365)</f>
        <v>1.3727422122263837E-3</v>
      </c>
      <c r="V3447" s="78">
        <f>_xll.qlAbcdMathFunctionValue(V$1,($T3447-evaluationDate)/365)</f>
        <v>1.3727422122299933E-3</v>
      </c>
      <c r="W3447" s="78">
        <f>_xll.qlAbcdMathFunctionValue(W$1,($T3447-evaluationDate)/365)</f>
        <v>9.8026115882360147E-4</v>
      </c>
      <c r="X3447" s="78">
        <f>_xll.qlAbcdMathFunctionValue(X$1,($T3447-evaluationDate)/365)</f>
        <v>9.8026115882449529E-4</v>
      </c>
      <c r="Y3447" s="78">
        <f>_xll.qlAbcdMathFunctionValue(Y$1,($T3447-evaluationDate)/365)</f>
        <v>1.6701615232895001E-3</v>
      </c>
      <c r="Z3447" s="78">
        <f>_xll.qlAbcdMathFunctionValue(Z$1,($T3447-evaluationDate)/365)</f>
        <v>1.6701615233025969E-3</v>
      </c>
      <c r="AA3447" s="78">
        <f>_xll.qlAbcdMathFunctionValue(AA$1,($T3447-evaluationDate)/365)</f>
        <v>1.841133954779285E-4</v>
      </c>
      <c r="AB3447" s="78">
        <f>_xll.qlAbcdMathFunctionValue(AB$1,($T3447-evaluationDate)/365)</f>
        <v>1.8411339547789229E-4</v>
      </c>
    </row>
    <row r="3448" spans="19:28" x14ac:dyDescent="0.25">
      <c r="S3448" s="64" t="s">
        <v>99</v>
      </c>
      <c r="T3448" s="147">
        <f>_xll.qlCalendarAdvance(Calendar,T3447,S3448,,,trigger)</f>
        <v>63732</v>
      </c>
      <c r="U3448" s="78">
        <f>_xll.qlAbcdMathFunctionValue(U$1,($T3448-evaluationDate)/365)</f>
        <v>1.3727422122261218E-3</v>
      </c>
      <c r="V3448" s="78">
        <f>_xll.qlAbcdMathFunctionValue(V$1,($T3448-evaluationDate)/365)</f>
        <v>1.3727422122296982E-3</v>
      </c>
      <c r="W3448" s="78">
        <f>_xll.qlAbcdMathFunctionValue(W$1,($T3448-evaluationDate)/365)</f>
        <v>9.8026115882346768E-4</v>
      </c>
      <c r="X3448" s="78">
        <f>_xll.qlAbcdMathFunctionValue(X$1,($T3448-evaluationDate)/365)</f>
        <v>9.8026115882435326E-4</v>
      </c>
      <c r="Y3448" s="78">
        <f>_xll.qlAbcdMathFunctionValue(Y$1,($T3448-evaluationDate)/365)</f>
        <v>1.6701615232890465E-3</v>
      </c>
      <c r="Z3448" s="78">
        <f>_xll.qlAbcdMathFunctionValue(Z$1,($T3448-evaluationDate)/365)</f>
        <v>1.6701615233020231E-3</v>
      </c>
      <c r="AA3448" s="78">
        <f>_xll.qlAbcdMathFunctionValue(AA$1,($T3448-evaluationDate)/365)</f>
        <v>1.8411339547794392E-4</v>
      </c>
      <c r="AB3448" s="78">
        <f>_xll.qlAbcdMathFunctionValue(AB$1,($T3448-evaluationDate)/365)</f>
        <v>1.8411339547790806E-4</v>
      </c>
    </row>
    <row r="3449" spans="19:28" x14ac:dyDescent="0.25">
      <c r="S3449" s="64" t="s">
        <v>99</v>
      </c>
      <c r="T3449" s="147">
        <f>_xll.qlCalendarAdvance(Calendar,T3448,S3449,,,trigger)</f>
        <v>63739</v>
      </c>
      <c r="U3449" s="78">
        <f>_xll.qlAbcdMathFunctionValue(U$1,($T3449-evaluationDate)/365)</f>
        <v>1.3727422122258622E-3</v>
      </c>
      <c r="V3449" s="78">
        <f>_xll.qlAbcdMathFunctionValue(V$1,($T3449-evaluationDate)/365)</f>
        <v>1.3727422122294059E-3</v>
      </c>
      <c r="W3449" s="78">
        <f>_xll.qlAbcdMathFunctionValue(W$1,($T3449-evaluationDate)/365)</f>
        <v>9.8026115882333498E-4</v>
      </c>
      <c r="X3449" s="78">
        <f>_xll.qlAbcdMathFunctionValue(X$1,($T3449-evaluationDate)/365)</f>
        <v>9.8026115882421253E-4</v>
      </c>
      <c r="Y3449" s="78">
        <f>_xll.qlAbcdMathFunctionValue(Y$1,($T3449-evaluationDate)/365)</f>
        <v>1.670161523288597E-3</v>
      </c>
      <c r="Z3449" s="78">
        <f>_xll.qlAbcdMathFunctionValue(Z$1,($T3449-evaluationDate)/365)</f>
        <v>1.6701615233014548E-3</v>
      </c>
      <c r="AA3449" s="78">
        <f>_xll.qlAbcdMathFunctionValue(AA$1,($T3449-evaluationDate)/365)</f>
        <v>1.8411339547795924E-4</v>
      </c>
      <c r="AB3449" s="78">
        <f>_xll.qlAbcdMathFunctionValue(AB$1,($T3449-evaluationDate)/365)</f>
        <v>1.8411339547792367E-4</v>
      </c>
    </row>
    <row r="3450" spans="19:28" x14ac:dyDescent="0.25">
      <c r="S3450" s="64" t="s">
        <v>99</v>
      </c>
      <c r="T3450" s="147">
        <f>_xll.qlCalendarAdvance(Calendar,T3449,S3450,,,trigger)</f>
        <v>63746</v>
      </c>
      <c r="U3450" s="78">
        <f>_xll.qlAbcdMathFunctionValue(U$1,($T3450-evaluationDate)/365)</f>
        <v>1.3727422122256051E-3</v>
      </c>
      <c r="V3450" s="78">
        <f>_xll.qlAbcdMathFunctionValue(V$1,($T3450-evaluationDate)/365)</f>
        <v>1.3727422122291162E-3</v>
      </c>
      <c r="W3450" s="78">
        <f>_xll.qlAbcdMathFunctionValue(W$1,($T3450-evaluationDate)/365)</f>
        <v>9.8026115882320379E-4</v>
      </c>
      <c r="X3450" s="78">
        <f>_xll.qlAbcdMathFunctionValue(X$1,($T3450-evaluationDate)/365)</f>
        <v>9.802611588240731E-4</v>
      </c>
      <c r="Y3450" s="78">
        <f>_xll.qlAbcdMathFunctionValue(Y$1,($T3450-evaluationDate)/365)</f>
        <v>1.6701615232881516E-3</v>
      </c>
      <c r="Z3450" s="78">
        <f>_xll.qlAbcdMathFunctionValue(Z$1,($T3450-evaluationDate)/365)</f>
        <v>1.6701615233008914E-3</v>
      </c>
      <c r="AA3450" s="78">
        <f>_xll.qlAbcdMathFunctionValue(AA$1,($T3450-evaluationDate)/365)</f>
        <v>1.8411339547797439E-4</v>
      </c>
      <c r="AB3450" s="78">
        <f>_xll.qlAbcdMathFunctionValue(AB$1,($T3450-evaluationDate)/365)</f>
        <v>1.8411339547793918E-4</v>
      </c>
    </row>
    <row r="3451" spans="19:28" x14ac:dyDescent="0.25">
      <c r="S3451" s="64" t="s">
        <v>99</v>
      </c>
      <c r="T3451" s="147">
        <f>_xll.qlCalendarAdvance(Calendar,T3450,S3451,,,trigger)</f>
        <v>63753</v>
      </c>
      <c r="U3451" s="78">
        <f>_xll.qlAbcdMathFunctionValue(U$1,($T3451-evaluationDate)/365)</f>
        <v>1.3727422122253501E-3</v>
      </c>
      <c r="V3451" s="78">
        <f>_xll.qlAbcdMathFunctionValue(V$1,($T3451-evaluationDate)/365)</f>
        <v>1.3727422122288291E-3</v>
      </c>
      <c r="W3451" s="78">
        <f>_xll.qlAbcdMathFunctionValue(W$1,($T3451-evaluationDate)/365)</f>
        <v>9.8026115882307347E-4</v>
      </c>
      <c r="X3451" s="78">
        <f>_xll.qlAbcdMathFunctionValue(X$1,($T3451-evaluationDate)/365)</f>
        <v>9.8026115882393497E-4</v>
      </c>
      <c r="Y3451" s="78">
        <f>_xll.qlAbcdMathFunctionValue(Y$1,($T3451-evaluationDate)/365)</f>
        <v>1.6701615232877106E-3</v>
      </c>
      <c r="Z3451" s="78">
        <f>_xll.qlAbcdMathFunctionValue(Z$1,($T3451-evaluationDate)/365)</f>
        <v>1.6701615233003333E-3</v>
      </c>
      <c r="AA3451" s="78">
        <f>_xll.qlAbcdMathFunctionValue(AA$1,($T3451-evaluationDate)/365)</f>
        <v>1.841133954779894E-4</v>
      </c>
      <c r="AB3451" s="78">
        <f>_xll.qlAbcdMathFunctionValue(AB$1,($T3451-evaluationDate)/365)</f>
        <v>1.8411339547795452E-4</v>
      </c>
    </row>
    <row r="3452" spans="19:28" x14ac:dyDescent="0.25">
      <c r="S3452" s="64" t="s">
        <v>99</v>
      </c>
      <c r="T3452" s="147">
        <f>_xll.qlCalendarAdvance(Calendar,T3451,S3452,,,trigger)</f>
        <v>63760</v>
      </c>
      <c r="U3452" s="78">
        <f>_xll.qlAbcdMathFunctionValue(U$1,($T3452-evaluationDate)/365)</f>
        <v>1.3727422122250977E-3</v>
      </c>
      <c r="V3452" s="78">
        <f>_xll.qlAbcdMathFunctionValue(V$1,($T3452-evaluationDate)/365)</f>
        <v>1.3727422122285446E-3</v>
      </c>
      <c r="W3452" s="78">
        <f>_xll.qlAbcdMathFunctionValue(W$1,($T3452-evaluationDate)/365)</f>
        <v>9.8026115882294445E-4</v>
      </c>
      <c r="X3452" s="78">
        <f>_xll.qlAbcdMathFunctionValue(X$1,($T3452-evaluationDate)/365)</f>
        <v>9.8026115882379815E-4</v>
      </c>
      <c r="Y3452" s="78">
        <f>_xll.qlAbcdMathFunctionValue(Y$1,($T3452-evaluationDate)/365)</f>
        <v>1.6701615232872734E-3</v>
      </c>
      <c r="Z3452" s="78">
        <f>_xll.qlAbcdMathFunctionValue(Z$1,($T3452-evaluationDate)/365)</f>
        <v>1.6701615232997803E-3</v>
      </c>
      <c r="AA3452" s="78">
        <f>_xll.qlAbcdMathFunctionValue(AA$1,($T3452-evaluationDate)/365)</f>
        <v>1.8411339547800428E-4</v>
      </c>
      <c r="AB3452" s="78">
        <f>_xll.qlAbcdMathFunctionValue(AB$1,($T3452-evaluationDate)/365)</f>
        <v>1.8411339547796973E-4</v>
      </c>
    </row>
    <row r="3453" spans="19:28" x14ac:dyDescent="0.25">
      <c r="S3453" s="64" t="s">
        <v>99</v>
      </c>
      <c r="T3453" s="147">
        <f>_xll.qlCalendarAdvance(Calendar,T3452,S3453,,,trigger)</f>
        <v>63767</v>
      </c>
      <c r="U3453" s="78">
        <f>_xll.qlAbcdMathFunctionValue(U$1,($T3453-evaluationDate)/365)</f>
        <v>1.3727422122248474E-3</v>
      </c>
      <c r="V3453" s="78">
        <f>_xll.qlAbcdMathFunctionValue(V$1,($T3453-evaluationDate)/365)</f>
        <v>1.3727422122282629E-3</v>
      </c>
      <c r="W3453" s="78">
        <f>_xll.qlAbcdMathFunctionValue(W$1,($T3453-evaluationDate)/365)</f>
        <v>9.8026115882281673E-4</v>
      </c>
      <c r="X3453" s="78">
        <f>_xll.qlAbcdMathFunctionValue(X$1,($T3453-evaluationDate)/365)</f>
        <v>9.802611588236624E-4</v>
      </c>
      <c r="Y3453" s="78">
        <f>_xll.qlAbcdMathFunctionValue(Y$1,($T3453-evaluationDate)/365)</f>
        <v>1.6701615232868402E-3</v>
      </c>
      <c r="Z3453" s="78">
        <f>_xll.qlAbcdMathFunctionValue(Z$1,($T3453-evaluationDate)/365)</f>
        <v>1.6701615232992324E-3</v>
      </c>
      <c r="AA3453" s="78">
        <f>_xll.qlAbcdMathFunctionValue(AA$1,($T3453-evaluationDate)/365)</f>
        <v>1.8411339547801906E-4</v>
      </c>
      <c r="AB3453" s="78">
        <f>_xll.qlAbcdMathFunctionValue(AB$1,($T3453-evaluationDate)/365)</f>
        <v>1.8411339547798477E-4</v>
      </c>
    </row>
    <row r="3454" spans="19:28" x14ac:dyDescent="0.25">
      <c r="S3454" s="64" t="s">
        <v>99</v>
      </c>
      <c r="T3454" s="147">
        <f>_xll.qlCalendarAdvance(Calendar,T3453,S3454,,,trigger)</f>
        <v>63774</v>
      </c>
      <c r="U3454" s="78">
        <f>_xll.qlAbcdMathFunctionValue(U$1,($T3454-evaluationDate)/365)</f>
        <v>1.3727422122245996E-3</v>
      </c>
      <c r="V3454" s="78">
        <f>_xll.qlAbcdMathFunctionValue(V$1,($T3454-evaluationDate)/365)</f>
        <v>1.3727422122279836E-3</v>
      </c>
      <c r="W3454" s="78">
        <f>_xll.qlAbcdMathFunctionValue(W$1,($T3454-evaluationDate)/365)</f>
        <v>9.8026115882269009E-4</v>
      </c>
      <c r="X3454" s="78">
        <f>_xll.qlAbcdMathFunctionValue(X$1,($T3454-evaluationDate)/365)</f>
        <v>9.8026115882352818E-4</v>
      </c>
      <c r="Y3454" s="78">
        <f>_xll.qlAbcdMathFunctionValue(Y$1,($T3454-evaluationDate)/365)</f>
        <v>1.670161523286411E-3</v>
      </c>
      <c r="Z3454" s="78">
        <f>_xll.qlAbcdMathFunctionValue(Z$1,($T3454-evaluationDate)/365)</f>
        <v>1.6701615232986894E-3</v>
      </c>
      <c r="AA3454" s="78">
        <f>_xll.qlAbcdMathFunctionValue(AA$1,($T3454-evaluationDate)/365)</f>
        <v>1.8411339547803367E-4</v>
      </c>
      <c r="AB3454" s="78">
        <f>_xll.qlAbcdMathFunctionValue(AB$1,($T3454-evaluationDate)/365)</f>
        <v>1.841133954779997E-4</v>
      </c>
    </row>
    <row r="3455" spans="19:28" x14ac:dyDescent="0.25">
      <c r="S3455" s="64" t="s">
        <v>99</v>
      </c>
      <c r="T3455" s="147">
        <f>_xll.qlCalendarAdvance(Calendar,T3454,S3455,,,trigger)</f>
        <v>63781</v>
      </c>
      <c r="U3455" s="78">
        <f>_xll.qlAbcdMathFunctionValue(U$1,($T3455-evaluationDate)/365)</f>
        <v>1.3727422122243539E-3</v>
      </c>
      <c r="V3455" s="78">
        <f>_xll.qlAbcdMathFunctionValue(V$1,($T3455-evaluationDate)/365)</f>
        <v>1.3727422122277069E-3</v>
      </c>
      <c r="W3455" s="78">
        <f>_xll.qlAbcdMathFunctionValue(W$1,($T3455-evaluationDate)/365)</f>
        <v>9.8026115882256454E-4</v>
      </c>
      <c r="X3455" s="78">
        <f>_xll.qlAbcdMathFunctionValue(X$1,($T3455-evaluationDate)/365)</f>
        <v>9.8026115882339504E-4</v>
      </c>
      <c r="Y3455" s="78">
        <f>_xll.qlAbcdMathFunctionValue(Y$1,($T3455-evaluationDate)/365)</f>
        <v>1.6701615232859856E-3</v>
      </c>
      <c r="Z3455" s="78">
        <f>_xll.qlAbcdMathFunctionValue(Z$1,($T3455-evaluationDate)/365)</f>
        <v>1.6701615232981514E-3</v>
      </c>
      <c r="AA3455" s="78">
        <f>_xll.qlAbcdMathFunctionValue(AA$1,($T3455-evaluationDate)/365)</f>
        <v>1.8411339547804814E-4</v>
      </c>
      <c r="AB3455" s="78">
        <f>_xll.qlAbcdMathFunctionValue(AB$1,($T3455-evaluationDate)/365)</f>
        <v>1.841133954780145E-4</v>
      </c>
    </row>
    <row r="3456" spans="19:28" x14ac:dyDescent="0.25">
      <c r="S3456" s="64" t="s">
        <v>99</v>
      </c>
      <c r="T3456" s="147">
        <f>_xll.qlCalendarAdvance(Calendar,T3455,S3456,,,trigger)</f>
        <v>63788</v>
      </c>
      <c r="U3456" s="78">
        <f>_xll.qlAbcdMathFunctionValue(U$1,($T3456-evaluationDate)/365)</f>
        <v>1.3727422122241106E-3</v>
      </c>
      <c r="V3456" s="78">
        <f>_xll.qlAbcdMathFunctionValue(V$1,($T3456-evaluationDate)/365)</f>
        <v>1.3727422122274328E-3</v>
      </c>
      <c r="W3456" s="78">
        <f>_xll.qlAbcdMathFunctionValue(W$1,($T3456-evaluationDate)/365)</f>
        <v>9.8026115882244029E-4</v>
      </c>
      <c r="X3456" s="78">
        <f>_xll.qlAbcdMathFunctionValue(X$1,($T3456-evaluationDate)/365)</f>
        <v>9.8026115882326298E-4</v>
      </c>
      <c r="Y3456" s="78">
        <f>_xll.qlAbcdMathFunctionValue(Y$1,($T3456-evaluationDate)/365)</f>
        <v>1.6701615232855643E-3</v>
      </c>
      <c r="Z3456" s="78">
        <f>_xll.qlAbcdMathFunctionValue(Z$1,($T3456-evaluationDate)/365)</f>
        <v>1.6701615232976184E-3</v>
      </c>
      <c r="AA3456" s="78">
        <f>_xll.qlAbcdMathFunctionValue(AA$1,($T3456-evaluationDate)/365)</f>
        <v>1.8411339547806248E-4</v>
      </c>
      <c r="AB3456" s="78">
        <f>_xll.qlAbcdMathFunctionValue(AB$1,($T3456-evaluationDate)/365)</f>
        <v>1.8411339547802914E-4</v>
      </c>
    </row>
    <row r="3457" spans="19:28" x14ac:dyDescent="0.25">
      <c r="S3457" s="64" t="s">
        <v>99</v>
      </c>
      <c r="T3457" s="147">
        <f>_xll.qlCalendarAdvance(Calendar,T3456,S3457,,,trigger)</f>
        <v>63795</v>
      </c>
      <c r="U3457" s="78">
        <f>_xll.qlAbcdMathFunctionValue(U$1,($T3457-evaluationDate)/365)</f>
        <v>1.3727422122238695E-3</v>
      </c>
      <c r="V3457" s="78">
        <f>_xll.qlAbcdMathFunctionValue(V$1,($T3457-evaluationDate)/365)</f>
        <v>1.3727422122271611E-3</v>
      </c>
      <c r="W3457" s="78">
        <f>_xll.qlAbcdMathFunctionValue(W$1,($T3457-evaluationDate)/365)</f>
        <v>9.8026115882231713E-4</v>
      </c>
      <c r="X3457" s="78">
        <f>_xll.qlAbcdMathFunctionValue(X$1,($T3457-evaluationDate)/365)</f>
        <v>9.8026115882313223E-4</v>
      </c>
      <c r="Y3457" s="78">
        <f>_xll.qlAbcdMathFunctionValue(Y$1,($T3457-evaluationDate)/365)</f>
        <v>1.6701615232851469E-3</v>
      </c>
      <c r="Z3457" s="78">
        <f>_xll.qlAbcdMathFunctionValue(Z$1,($T3457-evaluationDate)/365)</f>
        <v>1.6701615232970904E-3</v>
      </c>
      <c r="AA3457" s="78">
        <f>_xll.qlAbcdMathFunctionValue(AA$1,($T3457-evaluationDate)/365)</f>
        <v>1.8411339547807668E-4</v>
      </c>
      <c r="AB3457" s="78">
        <f>_xll.qlAbcdMathFunctionValue(AB$1,($T3457-evaluationDate)/365)</f>
        <v>1.8411339547804367E-4</v>
      </c>
    </row>
    <row r="3458" spans="19:28" x14ac:dyDescent="0.25">
      <c r="S3458" s="64" t="s">
        <v>99</v>
      </c>
      <c r="T3458" s="147">
        <f>_xll.qlCalendarAdvance(Calendar,T3457,S3458,,,trigger)</f>
        <v>63802</v>
      </c>
      <c r="U3458" s="78">
        <f>_xll.qlAbcdMathFunctionValue(U$1,($T3458-evaluationDate)/365)</f>
        <v>1.3727422122236305E-3</v>
      </c>
      <c r="V3458" s="78">
        <f>_xll.qlAbcdMathFunctionValue(V$1,($T3458-evaluationDate)/365)</f>
        <v>1.372742212226892E-3</v>
      </c>
      <c r="W3458" s="78">
        <f>_xll.qlAbcdMathFunctionValue(W$1,($T3458-evaluationDate)/365)</f>
        <v>9.8026115882219505E-4</v>
      </c>
      <c r="X3458" s="78">
        <f>_xll.qlAbcdMathFunctionValue(X$1,($T3458-evaluationDate)/365)</f>
        <v>9.8026115882300278E-4</v>
      </c>
      <c r="Y3458" s="78">
        <f>_xll.qlAbcdMathFunctionValue(Y$1,($T3458-evaluationDate)/365)</f>
        <v>1.6701615232847331E-3</v>
      </c>
      <c r="Z3458" s="78">
        <f>_xll.qlAbcdMathFunctionValue(Z$1,($T3458-evaluationDate)/365)</f>
        <v>1.6701615232965672E-3</v>
      </c>
      <c r="AA3458" s="78">
        <f>_xll.qlAbcdMathFunctionValue(AA$1,($T3458-evaluationDate)/365)</f>
        <v>1.8411339547809078E-4</v>
      </c>
      <c r="AB3458" s="78">
        <f>_xll.qlAbcdMathFunctionValue(AB$1,($T3458-evaluationDate)/365)</f>
        <v>1.8411339547805806E-4</v>
      </c>
    </row>
    <row r="3459" spans="19:28" x14ac:dyDescent="0.25">
      <c r="S3459" s="64" t="s">
        <v>99</v>
      </c>
      <c r="T3459" s="147">
        <f>_xll.qlCalendarAdvance(Calendar,T3458,S3459,,,trigger)</f>
        <v>63809</v>
      </c>
      <c r="U3459" s="78">
        <f>_xll.qlAbcdMathFunctionValue(U$1,($T3459-evaluationDate)/365)</f>
        <v>1.3727422122233937E-3</v>
      </c>
      <c r="V3459" s="78">
        <f>_xll.qlAbcdMathFunctionValue(V$1,($T3459-evaluationDate)/365)</f>
        <v>1.3727422122266253E-3</v>
      </c>
      <c r="W3459" s="78">
        <f>_xll.qlAbcdMathFunctionValue(W$1,($T3459-evaluationDate)/365)</f>
        <v>9.8026115882207405E-4</v>
      </c>
      <c r="X3459" s="78">
        <f>_xll.qlAbcdMathFunctionValue(X$1,($T3459-evaluationDate)/365)</f>
        <v>9.8026115882287441E-4</v>
      </c>
      <c r="Y3459" s="78">
        <f>_xll.qlAbcdMathFunctionValue(Y$1,($T3459-evaluationDate)/365)</f>
        <v>1.6701615232843233E-3</v>
      </c>
      <c r="Z3459" s="78">
        <f>_xll.qlAbcdMathFunctionValue(Z$1,($T3459-evaluationDate)/365)</f>
        <v>1.6701615232960487E-3</v>
      </c>
      <c r="AA3459" s="78">
        <f>_xll.qlAbcdMathFunctionValue(AA$1,($T3459-evaluationDate)/365)</f>
        <v>1.8411339547810474E-4</v>
      </c>
      <c r="AB3459" s="78">
        <f>_xll.qlAbcdMathFunctionValue(AB$1,($T3459-evaluationDate)/365)</f>
        <v>1.8411339547807232E-4</v>
      </c>
    </row>
    <row r="3460" spans="19:28" x14ac:dyDescent="0.25">
      <c r="S3460" s="64" t="s">
        <v>99</v>
      </c>
      <c r="T3460" s="147">
        <f>_xll.qlCalendarAdvance(Calendar,T3459,S3460,,,trigger)</f>
        <v>63816</v>
      </c>
      <c r="U3460" s="78">
        <f>_xll.qlAbcdMathFunctionValue(U$1,($T3460-evaluationDate)/365)</f>
        <v>1.3727422122231593E-3</v>
      </c>
      <c r="V3460" s="78">
        <f>_xll.qlAbcdMathFunctionValue(V$1,($T3460-evaluationDate)/365)</f>
        <v>1.3727422122263612E-3</v>
      </c>
      <c r="W3460" s="78">
        <f>_xll.qlAbcdMathFunctionValue(W$1,($T3460-evaluationDate)/365)</f>
        <v>9.8026115882195435E-4</v>
      </c>
      <c r="X3460" s="78">
        <f>_xll.qlAbcdMathFunctionValue(X$1,($T3460-evaluationDate)/365)</f>
        <v>9.8026115882274734E-4</v>
      </c>
      <c r="Y3460" s="78">
        <f>_xll.qlAbcdMathFunctionValue(Y$1,($T3460-evaluationDate)/365)</f>
        <v>1.6701615232839174E-3</v>
      </c>
      <c r="Z3460" s="78">
        <f>_xll.qlAbcdMathFunctionValue(Z$1,($T3460-evaluationDate)/365)</f>
        <v>1.670161523295535E-3</v>
      </c>
      <c r="AA3460" s="78">
        <f>_xll.qlAbcdMathFunctionValue(AA$1,($T3460-evaluationDate)/365)</f>
        <v>1.8411339547811856E-4</v>
      </c>
      <c r="AB3460" s="78">
        <f>_xll.qlAbcdMathFunctionValue(AB$1,($T3460-evaluationDate)/365)</f>
        <v>1.8411339547808644E-4</v>
      </c>
    </row>
    <row r="3461" spans="19:28" x14ac:dyDescent="0.25">
      <c r="S3461" s="64" t="s">
        <v>99</v>
      </c>
      <c r="T3461" s="147">
        <f>_xll.qlCalendarAdvance(Calendar,T3460,S3461,,,trigger)</f>
        <v>63823</v>
      </c>
      <c r="U3461" s="78">
        <f>_xll.qlAbcdMathFunctionValue(U$1,($T3461-evaluationDate)/365)</f>
        <v>1.3727422122229269E-3</v>
      </c>
      <c r="V3461" s="78">
        <f>_xll.qlAbcdMathFunctionValue(V$1,($T3461-evaluationDate)/365)</f>
        <v>1.3727422122260993E-3</v>
      </c>
      <c r="W3461" s="78">
        <f>_xll.qlAbcdMathFunctionValue(W$1,($T3461-evaluationDate)/365)</f>
        <v>9.8026115882183552E-4</v>
      </c>
      <c r="X3461" s="78">
        <f>_xll.qlAbcdMathFunctionValue(X$1,($T3461-evaluationDate)/365)</f>
        <v>9.8026115882262135E-4</v>
      </c>
      <c r="Y3461" s="78">
        <f>_xll.qlAbcdMathFunctionValue(Y$1,($T3461-evaluationDate)/365)</f>
        <v>1.6701615232835149E-3</v>
      </c>
      <c r="Z3461" s="78">
        <f>_xll.qlAbcdMathFunctionValue(Z$1,($T3461-evaluationDate)/365)</f>
        <v>1.6701615232950261E-3</v>
      </c>
      <c r="AA3461" s="78">
        <f>_xll.qlAbcdMathFunctionValue(AA$1,($T3461-evaluationDate)/365)</f>
        <v>1.8411339547813225E-4</v>
      </c>
      <c r="AB3461" s="78">
        <f>_xll.qlAbcdMathFunctionValue(AB$1,($T3461-evaluationDate)/365)</f>
        <v>1.8411339547810043E-4</v>
      </c>
    </row>
    <row r="3462" spans="19:28" x14ac:dyDescent="0.25">
      <c r="S3462" s="64" t="s">
        <v>99</v>
      </c>
      <c r="T3462" s="147">
        <f>_xll.qlCalendarAdvance(Calendar,T3461,S3462,,,trigger)</f>
        <v>63830</v>
      </c>
      <c r="U3462" s="78">
        <f>_xll.qlAbcdMathFunctionValue(U$1,($T3462-evaluationDate)/365)</f>
        <v>1.3727422122226966E-3</v>
      </c>
      <c r="V3462" s="78">
        <f>_xll.qlAbcdMathFunctionValue(V$1,($T3462-evaluationDate)/365)</f>
        <v>1.3727422122258399E-3</v>
      </c>
      <c r="W3462" s="78">
        <f>_xll.qlAbcdMathFunctionValue(W$1,($T3462-evaluationDate)/365)</f>
        <v>9.80261158821718E-4</v>
      </c>
      <c r="X3462" s="78">
        <f>_xll.qlAbcdMathFunctionValue(X$1,($T3462-evaluationDate)/365)</f>
        <v>9.8026115882249645E-4</v>
      </c>
      <c r="Y3462" s="78">
        <f>_xll.qlAbcdMathFunctionValue(Y$1,($T3462-evaluationDate)/365)</f>
        <v>1.6701615232831161E-3</v>
      </c>
      <c r="Z3462" s="78">
        <f>_xll.qlAbcdMathFunctionValue(Z$1,($T3462-evaluationDate)/365)</f>
        <v>1.6701615232945217E-3</v>
      </c>
      <c r="AA3462" s="78">
        <f>_xll.qlAbcdMathFunctionValue(AA$1,($T3462-evaluationDate)/365)</f>
        <v>1.8411339547814583E-4</v>
      </c>
      <c r="AB3462" s="78">
        <f>_xll.qlAbcdMathFunctionValue(AB$1,($T3462-evaluationDate)/365)</f>
        <v>1.841133954781143E-4</v>
      </c>
    </row>
    <row r="3463" spans="19:28" x14ac:dyDescent="0.25">
      <c r="S3463" s="64" t="s">
        <v>99</v>
      </c>
      <c r="T3463" s="147">
        <f>_xll.qlCalendarAdvance(Calendar,T3462,S3463,,,trigger)</f>
        <v>63837</v>
      </c>
      <c r="U3463" s="78">
        <f>_xll.qlAbcdMathFunctionValue(U$1,($T3463-evaluationDate)/365)</f>
        <v>1.3727422122224685E-3</v>
      </c>
      <c r="V3463" s="78">
        <f>_xll.qlAbcdMathFunctionValue(V$1,($T3463-evaluationDate)/365)</f>
        <v>1.372742212225583E-3</v>
      </c>
      <c r="W3463" s="78">
        <f>_xll.qlAbcdMathFunctionValue(W$1,($T3463-evaluationDate)/365)</f>
        <v>9.8026115882160134E-4</v>
      </c>
      <c r="X3463" s="78">
        <f>_xll.qlAbcdMathFunctionValue(X$1,($T3463-evaluationDate)/365)</f>
        <v>9.8026115882237264E-4</v>
      </c>
      <c r="Y3463" s="78">
        <f>_xll.qlAbcdMathFunctionValue(Y$1,($T3463-evaluationDate)/365)</f>
        <v>1.6701615232827213E-3</v>
      </c>
      <c r="Z3463" s="78">
        <f>_xll.qlAbcdMathFunctionValue(Z$1,($T3463-evaluationDate)/365)</f>
        <v>1.6701615232940219E-3</v>
      </c>
      <c r="AA3463" s="78">
        <f>_xll.qlAbcdMathFunctionValue(AA$1,($T3463-evaluationDate)/365)</f>
        <v>1.8411339547815927E-4</v>
      </c>
      <c r="AB3463" s="78">
        <f>_xll.qlAbcdMathFunctionValue(AB$1,($T3463-evaluationDate)/365)</f>
        <v>1.8411339547812805E-4</v>
      </c>
    </row>
    <row r="3464" spans="19:28" x14ac:dyDescent="0.25">
      <c r="S3464" s="64" t="s">
        <v>99</v>
      </c>
      <c r="T3464" s="147">
        <f>_xll.qlCalendarAdvance(Calendar,T3463,S3464,,,trigger)</f>
        <v>63844</v>
      </c>
      <c r="U3464" s="78">
        <f>_xll.qlAbcdMathFunctionValue(U$1,($T3464-evaluationDate)/365)</f>
        <v>1.3727422122222423E-3</v>
      </c>
      <c r="V3464" s="78">
        <f>_xll.qlAbcdMathFunctionValue(V$1,($T3464-evaluationDate)/365)</f>
        <v>1.3727422122253284E-3</v>
      </c>
      <c r="W3464" s="78">
        <f>_xll.qlAbcdMathFunctionValue(W$1,($T3464-evaluationDate)/365)</f>
        <v>9.8026115882148598E-4</v>
      </c>
      <c r="X3464" s="78">
        <f>_xll.qlAbcdMathFunctionValue(X$1,($T3464-evaluationDate)/365)</f>
        <v>9.8026115882225012E-4</v>
      </c>
      <c r="Y3464" s="78">
        <f>_xll.qlAbcdMathFunctionValue(Y$1,($T3464-evaluationDate)/365)</f>
        <v>1.6701615232823299E-3</v>
      </c>
      <c r="Z3464" s="78">
        <f>_xll.qlAbcdMathFunctionValue(Z$1,($T3464-evaluationDate)/365)</f>
        <v>1.6701615232935269E-3</v>
      </c>
      <c r="AA3464" s="78">
        <f>_xll.qlAbcdMathFunctionValue(AA$1,($T3464-evaluationDate)/365)</f>
        <v>1.8411339547817261E-4</v>
      </c>
      <c r="AB3464" s="78">
        <f>_xll.qlAbcdMathFunctionValue(AB$1,($T3464-evaluationDate)/365)</f>
        <v>1.8411339547814165E-4</v>
      </c>
    </row>
    <row r="3465" spans="19:28" x14ac:dyDescent="0.25">
      <c r="S3465" s="64" t="s">
        <v>99</v>
      </c>
      <c r="T3465" s="147">
        <f>_xll.qlCalendarAdvance(Calendar,T3464,S3465,,,trigger)</f>
        <v>63851</v>
      </c>
      <c r="U3465" s="78">
        <f>_xll.qlAbcdMathFunctionValue(U$1,($T3465-evaluationDate)/365)</f>
        <v>1.3727422122220183E-3</v>
      </c>
      <c r="V3465" s="78">
        <f>_xll.qlAbcdMathFunctionValue(V$1,($T3465-evaluationDate)/365)</f>
        <v>1.372742212225076E-3</v>
      </c>
      <c r="W3465" s="78">
        <f>_xll.qlAbcdMathFunctionValue(W$1,($T3465-evaluationDate)/365)</f>
        <v>9.8026115882137149E-4</v>
      </c>
      <c r="X3465" s="78">
        <f>_xll.qlAbcdMathFunctionValue(X$1,($T3465-evaluationDate)/365)</f>
        <v>9.8026115882212869E-4</v>
      </c>
      <c r="Y3465" s="78">
        <f>_xll.qlAbcdMathFunctionValue(Y$1,($T3465-evaluationDate)/365)</f>
        <v>1.670161523281942E-3</v>
      </c>
      <c r="Z3465" s="78">
        <f>_xll.qlAbcdMathFunctionValue(Z$1,($T3465-evaluationDate)/365)</f>
        <v>1.6701615232930364E-3</v>
      </c>
      <c r="AA3465" s="78">
        <f>_xll.qlAbcdMathFunctionValue(AA$1,($T3465-evaluationDate)/365)</f>
        <v>1.8411339547818581E-4</v>
      </c>
      <c r="AB3465" s="78">
        <f>_xll.qlAbcdMathFunctionValue(AB$1,($T3465-evaluationDate)/365)</f>
        <v>1.8411339547815512E-4</v>
      </c>
    </row>
    <row r="3466" spans="19:28" x14ac:dyDescent="0.25">
      <c r="S3466" s="64" t="s">
        <v>99</v>
      </c>
      <c r="T3466" s="147">
        <f>_xll.qlCalendarAdvance(Calendar,T3465,S3466,,,trigger)</f>
        <v>63858</v>
      </c>
      <c r="U3466" s="78">
        <f>_xll.qlAbcdMathFunctionValue(U$1,($T3466-evaluationDate)/365)</f>
        <v>1.3727422122217965E-3</v>
      </c>
      <c r="V3466" s="78">
        <f>_xll.qlAbcdMathFunctionValue(V$1,($T3466-evaluationDate)/365)</f>
        <v>1.372742212224826E-3</v>
      </c>
      <c r="W3466" s="78">
        <f>_xll.qlAbcdMathFunctionValue(W$1,($T3466-evaluationDate)/365)</f>
        <v>9.8026115882125808E-4</v>
      </c>
      <c r="X3466" s="78">
        <f>_xll.qlAbcdMathFunctionValue(X$1,($T3466-evaluationDate)/365)</f>
        <v>9.8026115882200835E-4</v>
      </c>
      <c r="Y3466" s="78">
        <f>_xll.qlAbcdMathFunctionValue(Y$1,($T3466-evaluationDate)/365)</f>
        <v>1.6701615232815577E-3</v>
      </c>
      <c r="Z3466" s="78">
        <f>_xll.qlAbcdMathFunctionValue(Z$1,($T3466-evaluationDate)/365)</f>
        <v>1.6701615232925502E-3</v>
      </c>
      <c r="AA3466" s="78">
        <f>_xll.qlAbcdMathFunctionValue(AA$1,($T3466-evaluationDate)/365)</f>
        <v>1.841133954781989E-4</v>
      </c>
      <c r="AB3466" s="78">
        <f>_xll.qlAbcdMathFunctionValue(AB$1,($T3466-evaluationDate)/365)</f>
        <v>1.8411339547816849E-4</v>
      </c>
    </row>
    <row r="3467" spans="19:28" x14ac:dyDescent="0.25">
      <c r="S3467" s="64" t="s">
        <v>99</v>
      </c>
      <c r="T3467" s="147">
        <f>_xll.qlCalendarAdvance(Calendar,T3466,S3467,,,trigger)</f>
        <v>63865</v>
      </c>
      <c r="U3467" s="78">
        <f>_xll.qlAbcdMathFunctionValue(U$1,($T3467-evaluationDate)/365)</f>
        <v>1.3727422122215766E-3</v>
      </c>
      <c r="V3467" s="78">
        <f>_xll.qlAbcdMathFunctionValue(V$1,($T3467-evaluationDate)/365)</f>
        <v>1.3727422122245783E-3</v>
      </c>
      <c r="W3467" s="78">
        <f>_xll.qlAbcdMathFunctionValue(W$1,($T3467-evaluationDate)/365)</f>
        <v>9.8026115882114575E-4</v>
      </c>
      <c r="X3467" s="78">
        <f>_xll.qlAbcdMathFunctionValue(X$1,($T3467-evaluationDate)/365)</f>
        <v>9.802611588218893E-4</v>
      </c>
      <c r="Y3467" s="78">
        <f>_xll.qlAbcdMathFunctionValue(Y$1,($T3467-evaluationDate)/365)</f>
        <v>1.6701615232811772E-3</v>
      </c>
      <c r="Z3467" s="78">
        <f>_xll.qlAbcdMathFunctionValue(Z$1,($T3467-evaluationDate)/365)</f>
        <v>1.6701615232920686E-3</v>
      </c>
      <c r="AA3467" s="78">
        <f>_xll.qlAbcdMathFunctionValue(AA$1,($T3467-evaluationDate)/365)</f>
        <v>1.8411339547821186E-4</v>
      </c>
      <c r="AB3467" s="78">
        <f>_xll.qlAbcdMathFunctionValue(AB$1,($T3467-evaluationDate)/365)</f>
        <v>1.8411339547818174E-4</v>
      </c>
    </row>
    <row r="3468" spans="19:28" x14ac:dyDescent="0.25">
      <c r="S3468" s="64" t="s">
        <v>99</v>
      </c>
      <c r="T3468" s="147">
        <f>_xll.qlCalendarAdvance(Calendar,T3467,S3468,,,trigger)</f>
        <v>63872</v>
      </c>
      <c r="U3468" s="78">
        <f>_xll.qlAbcdMathFunctionValue(U$1,($T3468-evaluationDate)/365)</f>
        <v>1.3727422122213587E-3</v>
      </c>
      <c r="V3468" s="78">
        <f>_xll.qlAbcdMathFunctionValue(V$1,($T3468-evaluationDate)/365)</f>
        <v>1.3727422122243329E-3</v>
      </c>
      <c r="W3468" s="78">
        <f>_xll.qlAbcdMathFunctionValue(W$1,($T3468-evaluationDate)/365)</f>
        <v>9.8026115882103452E-4</v>
      </c>
      <c r="X3468" s="78">
        <f>_xll.qlAbcdMathFunctionValue(X$1,($T3468-evaluationDate)/365)</f>
        <v>9.8026115882177112E-4</v>
      </c>
      <c r="Y3468" s="78">
        <f>_xll.qlAbcdMathFunctionValue(Y$1,($T3468-evaluationDate)/365)</f>
        <v>1.6701615232807999E-3</v>
      </c>
      <c r="Z3468" s="78">
        <f>_xll.qlAbcdMathFunctionValue(Z$1,($T3468-evaluationDate)/365)</f>
        <v>1.6701615232915916E-3</v>
      </c>
      <c r="AA3468" s="78">
        <f>_xll.qlAbcdMathFunctionValue(AA$1,($T3468-evaluationDate)/365)</f>
        <v>1.841133954782247E-4</v>
      </c>
      <c r="AB3468" s="78">
        <f>_xll.qlAbcdMathFunctionValue(AB$1,($T3468-evaluationDate)/365)</f>
        <v>1.8411339547819486E-4</v>
      </c>
    </row>
    <row r="3469" spans="19:28" x14ac:dyDescent="0.25">
      <c r="S3469" s="64" t="s">
        <v>99</v>
      </c>
      <c r="T3469" s="147">
        <f>_xll.qlCalendarAdvance(Calendar,T3468,S3469,,,trigger)</f>
        <v>63879</v>
      </c>
      <c r="U3469" s="78">
        <f>_xll.qlAbcdMathFunctionValue(U$1,($T3469-evaluationDate)/365)</f>
        <v>1.3727422122211427E-3</v>
      </c>
      <c r="V3469" s="78">
        <f>_xll.qlAbcdMathFunctionValue(V$1,($T3469-evaluationDate)/365)</f>
        <v>1.3727422122240898E-3</v>
      </c>
      <c r="W3469" s="78">
        <f>_xll.qlAbcdMathFunctionValue(W$1,($T3469-evaluationDate)/365)</f>
        <v>9.8026115882092414E-4</v>
      </c>
      <c r="X3469" s="78">
        <f>_xll.qlAbcdMathFunctionValue(X$1,($T3469-evaluationDate)/365)</f>
        <v>9.8026115882165403E-4</v>
      </c>
      <c r="Y3469" s="78">
        <f>_xll.qlAbcdMathFunctionValue(Y$1,($T3469-evaluationDate)/365)</f>
        <v>1.6701615232804262E-3</v>
      </c>
      <c r="Z3469" s="78">
        <f>_xll.qlAbcdMathFunctionValue(Z$1,($T3469-evaluationDate)/365)</f>
        <v>1.6701615232911186E-3</v>
      </c>
      <c r="AA3469" s="78">
        <f>_xll.qlAbcdMathFunctionValue(AA$1,($T3469-evaluationDate)/365)</f>
        <v>1.8411339547823742E-4</v>
      </c>
      <c r="AB3469" s="78">
        <f>_xll.qlAbcdMathFunctionValue(AB$1,($T3469-evaluationDate)/365)</f>
        <v>1.8411339547820787E-4</v>
      </c>
    </row>
    <row r="3470" spans="19:28" x14ac:dyDescent="0.25">
      <c r="S3470" s="64" t="s">
        <v>99</v>
      </c>
      <c r="T3470" s="147">
        <f>_xll.qlCalendarAdvance(Calendar,T3469,S3470,,,trigger)</f>
        <v>63886</v>
      </c>
      <c r="U3470" s="78">
        <f>_xll.qlAbcdMathFunctionValue(U$1,($T3470-evaluationDate)/365)</f>
        <v>1.3727422122209289E-3</v>
      </c>
      <c r="V3470" s="78">
        <f>_xll.qlAbcdMathFunctionValue(V$1,($T3470-evaluationDate)/365)</f>
        <v>1.3727422122238487E-3</v>
      </c>
      <c r="W3470" s="78">
        <f>_xll.qlAbcdMathFunctionValue(W$1,($T3470-evaluationDate)/365)</f>
        <v>9.8026115882081507E-4</v>
      </c>
      <c r="X3470" s="78">
        <f>_xll.qlAbcdMathFunctionValue(X$1,($T3470-evaluationDate)/365)</f>
        <v>9.8026115882153802E-4</v>
      </c>
      <c r="Y3470" s="78">
        <f>_xll.qlAbcdMathFunctionValue(Y$1,($T3470-evaluationDate)/365)</f>
        <v>1.6701615232800559E-3</v>
      </c>
      <c r="Z3470" s="78">
        <f>_xll.qlAbcdMathFunctionValue(Z$1,($T3470-evaluationDate)/365)</f>
        <v>1.6701615232906503E-3</v>
      </c>
      <c r="AA3470" s="78">
        <f>_xll.qlAbcdMathFunctionValue(AA$1,($T3470-evaluationDate)/365)</f>
        <v>1.8411339547825005E-4</v>
      </c>
      <c r="AB3470" s="78">
        <f>_xll.qlAbcdMathFunctionValue(AB$1,($T3470-evaluationDate)/365)</f>
        <v>1.8411339547822075E-4</v>
      </c>
    </row>
    <row r="3471" spans="19:28" x14ac:dyDescent="0.25">
      <c r="S3471" s="64" t="s">
        <v>99</v>
      </c>
      <c r="T3471" s="147">
        <f>_xll.qlCalendarAdvance(Calendar,T3470,S3471,,,trigger)</f>
        <v>63893</v>
      </c>
      <c r="U3471" s="78">
        <f>_xll.qlAbcdMathFunctionValue(U$1,($T3471-evaluationDate)/365)</f>
        <v>1.3727422122207168E-3</v>
      </c>
      <c r="V3471" s="78">
        <f>_xll.qlAbcdMathFunctionValue(V$1,($T3471-evaluationDate)/365)</f>
        <v>1.3727422122236099E-3</v>
      </c>
      <c r="W3471" s="78">
        <f>_xll.qlAbcdMathFunctionValue(W$1,($T3471-evaluationDate)/365)</f>
        <v>9.8026115882070665E-4</v>
      </c>
      <c r="X3471" s="78">
        <f>_xll.qlAbcdMathFunctionValue(X$1,($T3471-evaluationDate)/365)</f>
        <v>9.8026115882142309E-4</v>
      </c>
      <c r="Y3471" s="78">
        <f>_xll.qlAbcdMathFunctionValue(Y$1,($T3471-evaluationDate)/365)</f>
        <v>1.670161523279689E-3</v>
      </c>
      <c r="Z3471" s="78">
        <f>_xll.qlAbcdMathFunctionValue(Z$1,($T3471-evaluationDate)/365)</f>
        <v>1.670161523290186E-3</v>
      </c>
      <c r="AA3471" s="78">
        <f>_xll.qlAbcdMathFunctionValue(AA$1,($T3471-evaluationDate)/365)</f>
        <v>1.8411339547826254E-4</v>
      </c>
      <c r="AB3471" s="78">
        <f>_xll.qlAbcdMathFunctionValue(AB$1,($T3471-evaluationDate)/365)</f>
        <v>1.8411339547823351E-4</v>
      </c>
    </row>
    <row r="3472" spans="19:28" x14ac:dyDescent="0.25">
      <c r="S3472" s="64" t="s">
        <v>99</v>
      </c>
      <c r="T3472" s="147">
        <f>_xll.qlCalendarAdvance(Calendar,T3471,S3472,,,trigger)</f>
        <v>63900</v>
      </c>
      <c r="U3472" s="78">
        <f>_xll.qlAbcdMathFunctionValue(U$1,($T3472-evaluationDate)/365)</f>
        <v>1.3727422122205069E-3</v>
      </c>
      <c r="V3472" s="78">
        <f>_xll.qlAbcdMathFunctionValue(V$1,($T3472-evaluationDate)/365)</f>
        <v>1.3727422122233736E-3</v>
      </c>
      <c r="W3472" s="78">
        <f>_xll.qlAbcdMathFunctionValue(W$1,($T3472-evaluationDate)/365)</f>
        <v>9.8026115882059953E-4</v>
      </c>
      <c r="X3472" s="78">
        <f>_xll.qlAbcdMathFunctionValue(X$1,($T3472-evaluationDate)/365)</f>
        <v>9.8026115882130925E-4</v>
      </c>
      <c r="Y3472" s="78">
        <f>_xll.qlAbcdMathFunctionValue(Y$1,($T3472-evaluationDate)/365)</f>
        <v>1.6701615232793253E-3</v>
      </c>
      <c r="Z3472" s="78">
        <f>_xll.qlAbcdMathFunctionValue(Z$1,($T3472-evaluationDate)/365)</f>
        <v>1.6701615232897263E-3</v>
      </c>
      <c r="AA3472" s="78">
        <f>_xll.qlAbcdMathFunctionValue(AA$1,($T3472-evaluationDate)/365)</f>
        <v>1.841133954782749E-4</v>
      </c>
      <c r="AB3472" s="78">
        <f>_xll.qlAbcdMathFunctionValue(AB$1,($T3472-evaluationDate)/365)</f>
        <v>1.8411339547824614E-4</v>
      </c>
    </row>
    <row r="3473" spans="19:28" x14ac:dyDescent="0.25">
      <c r="S3473" s="64" t="s">
        <v>99</v>
      </c>
      <c r="T3473" s="147">
        <f>_xll.qlCalendarAdvance(Calendar,T3472,S3473,,,trigger)</f>
        <v>63907</v>
      </c>
      <c r="U3473" s="78">
        <f>_xll.qlAbcdMathFunctionValue(U$1,($T3473-evaluationDate)/365)</f>
        <v>1.3727422122202988E-3</v>
      </c>
      <c r="V3473" s="78">
        <f>_xll.qlAbcdMathFunctionValue(V$1,($T3473-evaluationDate)/365)</f>
        <v>1.3727422122231392E-3</v>
      </c>
      <c r="W3473" s="78">
        <f>_xll.qlAbcdMathFunctionValue(W$1,($T3473-evaluationDate)/365)</f>
        <v>9.8026115882049306E-4</v>
      </c>
      <c r="X3473" s="78">
        <f>_xll.qlAbcdMathFunctionValue(X$1,($T3473-evaluationDate)/365)</f>
        <v>9.8026115882119649E-4</v>
      </c>
      <c r="Y3473" s="78">
        <f>_xll.qlAbcdMathFunctionValue(Y$1,($T3473-evaluationDate)/365)</f>
        <v>1.6701615232789652E-3</v>
      </c>
      <c r="Z3473" s="78">
        <f>_xll.qlAbcdMathFunctionValue(Z$1,($T3473-evaluationDate)/365)</f>
        <v>1.6701615232892705E-3</v>
      </c>
      <c r="AA3473" s="78">
        <f>_xll.qlAbcdMathFunctionValue(AA$1,($T3473-evaluationDate)/365)</f>
        <v>1.8411339547828718E-4</v>
      </c>
      <c r="AB3473" s="78">
        <f>_xll.qlAbcdMathFunctionValue(AB$1,($T3473-evaluationDate)/365)</f>
        <v>1.8411339547825867E-4</v>
      </c>
    </row>
    <row r="3474" spans="19:28" x14ac:dyDescent="0.25">
      <c r="S3474" s="64" t="s">
        <v>99</v>
      </c>
      <c r="T3474" s="147">
        <f>_xll.qlCalendarAdvance(Calendar,T3473,S3474,,,trigger)</f>
        <v>63915</v>
      </c>
      <c r="U3474" s="78">
        <f>_xll.qlAbcdMathFunctionValue(U$1,($T3474-evaluationDate)/365)</f>
        <v>1.3727422122200635E-3</v>
      </c>
      <c r="V3474" s="78">
        <f>_xll.qlAbcdMathFunctionValue(V$1,($T3474-evaluationDate)/365)</f>
        <v>1.372742212222874E-3</v>
      </c>
      <c r="W3474" s="78">
        <f>_xll.qlAbcdMathFunctionValue(W$1,($T3474-evaluationDate)/365)</f>
        <v>9.8026115882037294E-4</v>
      </c>
      <c r="X3474" s="78">
        <f>_xll.qlAbcdMathFunctionValue(X$1,($T3474-evaluationDate)/365)</f>
        <v>9.8026115882106899E-4</v>
      </c>
      <c r="Y3474" s="78">
        <f>_xll.qlAbcdMathFunctionValue(Y$1,($T3474-evaluationDate)/365)</f>
        <v>1.6701615232785575E-3</v>
      </c>
      <c r="Z3474" s="78">
        <f>_xll.qlAbcdMathFunctionValue(Z$1,($T3474-evaluationDate)/365)</f>
        <v>1.6701615232887549E-3</v>
      </c>
      <c r="AA3474" s="78">
        <f>_xll.qlAbcdMathFunctionValue(AA$1,($T3474-evaluationDate)/365)</f>
        <v>1.8411339547830106E-4</v>
      </c>
      <c r="AB3474" s="78">
        <f>_xll.qlAbcdMathFunctionValue(AB$1,($T3474-evaluationDate)/365)</f>
        <v>1.8411339547827287E-4</v>
      </c>
    </row>
    <row r="3475" spans="19:28" x14ac:dyDescent="0.25">
      <c r="S3475" s="64" t="s">
        <v>99</v>
      </c>
      <c r="T3475" s="147">
        <f>_xll.qlCalendarAdvance(Calendar,T3474,S3475,,,trigger)</f>
        <v>63922</v>
      </c>
      <c r="U3475" s="78">
        <f>_xll.qlAbcdMathFunctionValue(U$1,($T3475-evaluationDate)/365)</f>
        <v>1.3727422122198595E-3</v>
      </c>
      <c r="V3475" s="78">
        <f>_xll.qlAbcdMathFunctionValue(V$1,($T3475-evaluationDate)/365)</f>
        <v>1.3727422122226441E-3</v>
      </c>
      <c r="W3475" s="78">
        <f>_xll.qlAbcdMathFunctionValue(W$1,($T3475-evaluationDate)/365)</f>
        <v>9.8026115882026863E-4</v>
      </c>
      <c r="X3475" s="78">
        <f>_xll.qlAbcdMathFunctionValue(X$1,($T3475-evaluationDate)/365)</f>
        <v>9.8026115882095819E-4</v>
      </c>
      <c r="Y3475" s="78">
        <f>_xll.qlAbcdMathFunctionValue(Y$1,($T3475-evaluationDate)/365)</f>
        <v>1.6701615232782043E-3</v>
      </c>
      <c r="Z3475" s="78">
        <f>_xll.qlAbcdMathFunctionValue(Z$1,($T3475-evaluationDate)/365)</f>
        <v>1.6701615232883082E-3</v>
      </c>
      <c r="AA3475" s="78">
        <f>_xll.qlAbcdMathFunctionValue(AA$1,($T3475-evaluationDate)/365)</f>
        <v>1.8411339547831309E-4</v>
      </c>
      <c r="AB3475" s="78">
        <f>_xll.qlAbcdMathFunctionValue(AB$1,($T3475-evaluationDate)/365)</f>
        <v>1.8411339547828515E-4</v>
      </c>
    </row>
    <row r="3476" spans="19:28" x14ac:dyDescent="0.25">
      <c r="S3476" s="64" t="s">
        <v>99</v>
      </c>
      <c r="T3476" s="147">
        <f>_xll.qlCalendarAdvance(Calendar,T3475,S3476,,,trigger)</f>
        <v>63929</v>
      </c>
      <c r="U3476" s="78">
        <f>_xll.qlAbcdMathFunctionValue(U$1,($T3476-evaluationDate)/365)</f>
        <v>1.3727422122196574E-3</v>
      </c>
      <c r="V3476" s="78">
        <f>_xll.qlAbcdMathFunctionValue(V$1,($T3476-evaluationDate)/365)</f>
        <v>1.3727422122224164E-3</v>
      </c>
      <c r="W3476" s="78">
        <f>_xll.qlAbcdMathFunctionValue(W$1,($T3476-evaluationDate)/365)</f>
        <v>9.8026115882016542E-4</v>
      </c>
      <c r="X3476" s="78">
        <f>_xll.qlAbcdMathFunctionValue(X$1,($T3476-evaluationDate)/365)</f>
        <v>9.8026115882084868E-4</v>
      </c>
      <c r="Y3476" s="78">
        <f>_xll.qlAbcdMathFunctionValue(Y$1,($T3476-evaluationDate)/365)</f>
        <v>1.6701615232778545E-3</v>
      </c>
      <c r="Z3476" s="78">
        <f>_xll.qlAbcdMathFunctionValue(Z$1,($T3476-evaluationDate)/365)</f>
        <v>1.6701615232878654E-3</v>
      </c>
      <c r="AA3476" s="78">
        <f>_xll.qlAbcdMathFunctionValue(AA$1,($T3476-evaluationDate)/365)</f>
        <v>1.8411339547832499E-4</v>
      </c>
      <c r="AB3476" s="78">
        <f>_xll.qlAbcdMathFunctionValue(AB$1,($T3476-evaluationDate)/365)</f>
        <v>1.8411339547829732E-4</v>
      </c>
    </row>
    <row r="3477" spans="19:28" x14ac:dyDescent="0.25">
      <c r="S3477" s="64" t="s">
        <v>99</v>
      </c>
      <c r="T3477" s="147">
        <f>_xll.qlCalendarAdvance(Calendar,T3476,S3477,,,trigger)</f>
        <v>63936</v>
      </c>
      <c r="U3477" s="78">
        <f>_xll.qlAbcdMathFunctionValue(U$1,($T3477-evaluationDate)/365)</f>
        <v>1.372742212219457E-3</v>
      </c>
      <c r="V3477" s="78">
        <f>_xll.qlAbcdMathFunctionValue(V$1,($T3477-evaluationDate)/365)</f>
        <v>1.3727422122221909E-3</v>
      </c>
      <c r="W3477" s="78">
        <f>_xll.qlAbcdMathFunctionValue(W$1,($T3477-evaluationDate)/365)</f>
        <v>9.8026115882006307E-4</v>
      </c>
      <c r="X3477" s="78">
        <f>_xll.qlAbcdMathFunctionValue(X$1,($T3477-evaluationDate)/365)</f>
        <v>9.8026115882074005E-4</v>
      </c>
      <c r="Y3477" s="78">
        <f>_xll.qlAbcdMathFunctionValue(Y$1,($T3477-evaluationDate)/365)</f>
        <v>1.6701615232775078E-3</v>
      </c>
      <c r="Z3477" s="78">
        <f>_xll.qlAbcdMathFunctionValue(Z$1,($T3477-evaluationDate)/365)</f>
        <v>1.6701615232874267E-3</v>
      </c>
      <c r="AA3477" s="78">
        <f>_xll.qlAbcdMathFunctionValue(AA$1,($T3477-evaluationDate)/365)</f>
        <v>1.8411339547833681E-4</v>
      </c>
      <c r="AB3477" s="78">
        <f>_xll.qlAbcdMathFunctionValue(AB$1,($T3477-evaluationDate)/365)</f>
        <v>1.8411339547830938E-4</v>
      </c>
    </row>
    <row r="3478" spans="19:28" x14ac:dyDescent="0.25">
      <c r="S3478" s="64" t="s">
        <v>99</v>
      </c>
      <c r="T3478" s="147">
        <f>_xll.qlCalendarAdvance(Calendar,T3477,S3478,,,trigger)</f>
        <v>63943</v>
      </c>
      <c r="U3478" s="78">
        <f>_xll.qlAbcdMathFunctionValue(U$1,($T3478-evaluationDate)/365)</f>
        <v>1.3727422122192586E-3</v>
      </c>
      <c r="V3478" s="78">
        <f>_xll.qlAbcdMathFunctionValue(V$1,($T3478-evaluationDate)/365)</f>
        <v>1.3727422122219674E-3</v>
      </c>
      <c r="W3478" s="78">
        <f>_xll.qlAbcdMathFunctionValue(W$1,($T3478-evaluationDate)/365)</f>
        <v>9.8026115881996181E-4</v>
      </c>
      <c r="X3478" s="78">
        <f>_xll.qlAbcdMathFunctionValue(X$1,($T3478-evaluationDate)/365)</f>
        <v>9.8026115882063249E-4</v>
      </c>
      <c r="Y3478" s="78">
        <f>_xll.qlAbcdMathFunctionValue(Y$1,($T3478-evaluationDate)/365)</f>
        <v>1.6701615232771641E-3</v>
      </c>
      <c r="Z3478" s="78">
        <f>_xll.qlAbcdMathFunctionValue(Z$1,($T3478-evaluationDate)/365)</f>
        <v>1.6701615232869922E-3</v>
      </c>
      <c r="AA3478" s="78">
        <f>_xll.qlAbcdMathFunctionValue(AA$1,($T3478-evaluationDate)/365)</f>
        <v>1.8411339547834849E-4</v>
      </c>
      <c r="AB3478" s="78">
        <f>_xll.qlAbcdMathFunctionValue(AB$1,($T3478-evaluationDate)/365)</f>
        <v>1.8411339547832133E-4</v>
      </c>
    </row>
    <row r="3479" spans="19:28" x14ac:dyDescent="0.25">
      <c r="S3479" s="64" t="s">
        <v>99</v>
      </c>
      <c r="T3479" s="147">
        <f>_xll.qlCalendarAdvance(Calendar,T3478,S3479,,,trigger)</f>
        <v>63950</v>
      </c>
      <c r="U3479" s="78">
        <f>_xll.qlAbcdMathFunctionValue(U$1,($T3479-evaluationDate)/365)</f>
        <v>1.3727422122190619E-3</v>
      </c>
      <c r="V3479" s="78">
        <f>_xll.qlAbcdMathFunctionValue(V$1,($T3479-evaluationDate)/365)</f>
        <v>1.3727422122217457E-3</v>
      </c>
      <c r="W3479" s="78">
        <f>_xll.qlAbcdMathFunctionValue(W$1,($T3479-evaluationDate)/365)</f>
        <v>9.8026115881986141E-4</v>
      </c>
      <c r="X3479" s="78">
        <f>_xll.qlAbcdMathFunctionValue(X$1,($T3479-evaluationDate)/365)</f>
        <v>9.8026115882052602E-4</v>
      </c>
      <c r="Y3479" s="78">
        <f>_xll.qlAbcdMathFunctionValue(Y$1,($T3479-evaluationDate)/365)</f>
        <v>1.6701615232768239E-3</v>
      </c>
      <c r="Z3479" s="78">
        <f>_xll.qlAbcdMathFunctionValue(Z$1,($T3479-evaluationDate)/365)</f>
        <v>1.6701615232865617E-3</v>
      </c>
      <c r="AA3479" s="78">
        <f>_xll.qlAbcdMathFunctionValue(AA$1,($T3479-evaluationDate)/365)</f>
        <v>1.8411339547836009E-4</v>
      </c>
      <c r="AB3479" s="78">
        <f>_xll.qlAbcdMathFunctionValue(AB$1,($T3479-evaluationDate)/365)</f>
        <v>1.8411339547833318E-4</v>
      </c>
    </row>
    <row r="3480" spans="19:28" x14ac:dyDescent="0.25">
      <c r="S3480" s="64" t="s">
        <v>99</v>
      </c>
      <c r="T3480" s="147">
        <f>_xll.qlCalendarAdvance(Calendar,T3479,S3480,,,trigger)</f>
        <v>63957</v>
      </c>
      <c r="U3480" s="78">
        <f>_xll.qlAbcdMathFunctionValue(U$1,($T3480-evaluationDate)/365)</f>
        <v>1.3727422122188672E-3</v>
      </c>
      <c r="V3480" s="78">
        <f>_xll.qlAbcdMathFunctionValue(V$1,($T3480-evaluationDate)/365)</f>
        <v>1.3727422122215263E-3</v>
      </c>
      <c r="W3480" s="78">
        <f>_xll.qlAbcdMathFunctionValue(W$1,($T3480-evaluationDate)/365)</f>
        <v>9.8026115881976188E-4</v>
      </c>
      <c r="X3480" s="78">
        <f>_xll.qlAbcdMathFunctionValue(X$1,($T3480-evaluationDate)/365)</f>
        <v>9.8026115882042042E-4</v>
      </c>
      <c r="Y3480" s="78">
        <f>_xll.qlAbcdMathFunctionValue(Y$1,($T3480-evaluationDate)/365)</f>
        <v>1.6701615232764865E-3</v>
      </c>
      <c r="Z3480" s="78">
        <f>_xll.qlAbcdMathFunctionValue(Z$1,($T3480-evaluationDate)/365)</f>
        <v>1.670161523286135E-3</v>
      </c>
      <c r="AA3480" s="78">
        <f>_xll.qlAbcdMathFunctionValue(AA$1,($T3480-evaluationDate)/365)</f>
        <v>1.8411339547837159E-4</v>
      </c>
      <c r="AB3480" s="78">
        <f>_xll.qlAbcdMathFunctionValue(AB$1,($T3480-evaluationDate)/365)</f>
        <v>1.8411339547834489E-4</v>
      </c>
    </row>
    <row r="3481" spans="19:28" x14ac:dyDescent="0.25">
      <c r="S3481" s="64" t="s">
        <v>99</v>
      </c>
      <c r="T3481" s="147">
        <f>_xll.qlCalendarAdvance(Calendar,T3480,S3481,,,trigger)</f>
        <v>63964</v>
      </c>
      <c r="U3481" s="78">
        <f>_xll.qlAbcdMathFunctionValue(U$1,($T3481-evaluationDate)/365)</f>
        <v>1.3727422122186742E-3</v>
      </c>
      <c r="V3481" s="78">
        <f>_xll.qlAbcdMathFunctionValue(V$1,($T3481-evaluationDate)/365)</f>
        <v>1.372742212221309E-3</v>
      </c>
      <c r="W3481" s="78">
        <f>_xll.qlAbcdMathFunctionValue(W$1,($T3481-evaluationDate)/365)</f>
        <v>9.8026115881966322E-4</v>
      </c>
      <c r="X3481" s="78">
        <f>_xll.qlAbcdMathFunctionValue(X$1,($T3481-evaluationDate)/365)</f>
        <v>9.8026115882031569E-4</v>
      </c>
      <c r="Y3481" s="78">
        <f>_xll.qlAbcdMathFunctionValue(Y$1,($T3481-evaluationDate)/365)</f>
        <v>1.6701615232761523E-3</v>
      </c>
      <c r="Z3481" s="78">
        <f>_xll.qlAbcdMathFunctionValue(Z$1,($T3481-evaluationDate)/365)</f>
        <v>1.6701615232857124E-3</v>
      </c>
      <c r="AA3481" s="78">
        <f>_xll.qlAbcdMathFunctionValue(AA$1,($T3481-evaluationDate)/365)</f>
        <v>1.8411339547838297E-4</v>
      </c>
      <c r="AB3481" s="78">
        <f>_xll.qlAbcdMathFunctionValue(AB$1,($T3481-evaluationDate)/365)</f>
        <v>1.8411339547835651E-4</v>
      </c>
    </row>
    <row r="3482" spans="19:28" x14ac:dyDescent="0.25">
      <c r="S3482" s="64" t="s">
        <v>99</v>
      </c>
      <c r="T3482" s="147">
        <f>_xll.qlCalendarAdvance(Calendar,T3481,S3482,,,trigger)</f>
        <v>63971</v>
      </c>
      <c r="U3482" s="78">
        <f>_xll.qlAbcdMathFunctionValue(U$1,($T3482-evaluationDate)/365)</f>
        <v>1.372742212218483E-3</v>
      </c>
      <c r="V3482" s="78">
        <f>_xll.qlAbcdMathFunctionValue(V$1,($T3482-evaluationDate)/365)</f>
        <v>1.3727422122210935E-3</v>
      </c>
      <c r="W3482" s="78">
        <f>_xll.qlAbcdMathFunctionValue(W$1,($T3482-evaluationDate)/365)</f>
        <v>9.8026115881956542E-4</v>
      </c>
      <c r="X3482" s="78">
        <f>_xll.qlAbcdMathFunctionValue(X$1,($T3482-evaluationDate)/365)</f>
        <v>9.8026115882021204E-4</v>
      </c>
      <c r="Y3482" s="78">
        <f>_xll.qlAbcdMathFunctionValue(Y$1,($T3482-evaluationDate)/365)</f>
        <v>1.6701615232758212E-3</v>
      </c>
      <c r="Z3482" s="78">
        <f>_xll.qlAbcdMathFunctionValue(Z$1,($T3482-evaluationDate)/365)</f>
        <v>1.6701615232852934E-3</v>
      </c>
      <c r="AA3482" s="78">
        <f>_xll.qlAbcdMathFunctionValue(AA$1,($T3482-evaluationDate)/365)</f>
        <v>1.8411339547839422E-4</v>
      </c>
      <c r="AB3482" s="78">
        <f>_xll.qlAbcdMathFunctionValue(AB$1,($T3482-evaluationDate)/365)</f>
        <v>1.8411339547836803E-4</v>
      </c>
    </row>
    <row r="3483" spans="19:28" x14ac:dyDescent="0.25">
      <c r="S3483" s="64" t="s">
        <v>99</v>
      </c>
      <c r="T3483" s="147">
        <f>_xll.qlCalendarAdvance(Calendar,T3482,S3483,,,trigger)</f>
        <v>63978</v>
      </c>
      <c r="U3483" s="78">
        <f>_xll.qlAbcdMathFunctionValue(U$1,($T3483-evaluationDate)/365)</f>
        <v>1.3727422122182934E-3</v>
      </c>
      <c r="V3483" s="78">
        <f>_xll.qlAbcdMathFunctionValue(V$1,($T3483-evaluationDate)/365)</f>
        <v>1.3727422122208801E-3</v>
      </c>
      <c r="W3483" s="78">
        <f>_xll.qlAbcdMathFunctionValue(W$1,($T3483-evaluationDate)/365)</f>
        <v>9.8026115881946871E-4</v>
      </c>
      <c r="X3483" s="78">
        <f>_xll.qlAbcdMathFunctionValue(X$1,($T3483-evaluationDate)/365)</f>
        <v>9.8026115882010926E-4</v>
      </c>
      <c r="Y3483" s="78">
        <f>_xll.qlAbcdMathFunctionValue(Y$1,($T3483-evaluationDate)/365)</f>
        <v>1.6701615232754933E-3</v>
      </c>
      <c r="Z3483" s="78">
        <f>_xll.qlAbcdMathFunctionValue(Z$1,($T3483-evaluationDate)/365)</f>
        <v>1.6701615232848784E-3</v>
      </c>
      <c r="AA3483" s="78">
        <f>_xll.qlAbcdMathFunctionValue(AA$1,($T3483-evaluationDate)/365)</f>
        <v>1.8411339547840541E-4</v>
      </c>
      <c r="AB3483" s="78">
        <f>_xll.qlAbcdMathFunctionValue(AB$1,($T3483-evaluationDate)/365)</f>
        <v>1.8411339547837945E-4</v>
      </c>
    </row>
    <row r="3484" spans="19:28" x14ac:dyDescent="0.25">
      <c r="S3484" s="64" t="s">
        <v>99</v>
      </c>
      <c r="T3484" s="147">
        <f>_xll.qlCalendarAdvance(Calendar,T3483,S3484,,,trigger)</f>
        <v>63985</v>
      </c>
      <c r="U3484" s="78">
        <f>_xll.qlAbcdMathFunctionValue(U$1,($T3484-evaluationDate)/365)</f>
        <v>1.3727422122181056E-3</v>
      </c>
      <c r="V3484" s="78">
        <f>_xll.qlAbcdMathFunctionValue(V$1,($T3484-evaluationDate)/365)</f>
        <v>1.3727422122206687E-3</v>
      </c>
      <c r="W3484" s="78">
        <f>_xll.qlAbcdMathFunctionValue(W$1,($T3484-evaluationDate)/365)</f>
        <v>9.8026115881937287E-4</v>
      </c>
      <c r="X3484" s="78">
        <f>_xll.qlAbcdMathFunctionValue(X$1,($T3484-evaluationDate)/365)</f>
        <v>9.8026115882000756E-4</v>
      </c>
      <c r="Y3484" s="78">
        <f>_xll.qlAbcdMathFunctionValue(Y$1,($T3484-evaluationDate)/365)</f>
        <v>1.6701615232751683E-3</v>
      </c>
      <c r="Z3484" s="78">
        <f>_xll.qlAbcdMathFunctionValue(Z$1,($T3484-evaluationDate)/365)</f>
        <v>1.6701615232844673E-3</v>
      </c>
      <c r="AA3484" s="78">
        <f>_xll.qlAbcdMathFunctionValue(AA$1,($T3484-evaluationDate)/365)</f>
        <v>1.8411339547841647E-4</v>
      </c>
      <c r="AB3484" s="78">
        <f>_xll.qlAbcdMathFunctionValue(AB$1,($T3484-evaluationDate)/365)</f>
        <v>1.8411339547839075E-4</v>
      </c>
    </row>
    <row r="3485" spans="19:28" x14ac:dyDescent="0.25">
      <c r="S3485" s="64" t="s">
        <v>99</v>
      </c>
      <c r="T3485" s="147">
        <f>_xll.qlCalendarAdvance(Calendar,T3484,S3485,,,trigger)</f>
        <v>63992</v>
      </c>
      <c r="U3485" s="78">
        <f>_xll.qlAbcdMathFunctionValue(U$1,($T3485-evaluationDate)/365)</f>
        <v>1.3727422122179196E-3</v>
      </c>
      <c r="V3485" s="78">
        <f>_xll.qlAbcdMathFunctionValue(V$1,($T3485-evaluationDate)/365)</f>
        <v>1.372742212220459E-3</v>
      </c>
      <c r="W3485" s="78">
        <f>_xll.qlAbcdMathFunctionValue(W$1,($T3485-evaluationDate)/365)</f>
        <v>9.8026115881927789E-4</v>
      </c>
      <c r="X3485" s="78">
        <f>_xll.qlAbcdMathFunctionValue(X$1,($T3485-evaluationDate)/365)</f>
        <v>9.8026115881990673E-4</v>
      </c>
      <c r="Y3485" s="78">
        <f>_xll.qlAbcdMathFunctionValue(Y$1,($T3485-evaluationDate)/365)</f>
        <v>1.6701615232748461E-3</v>
      </c>
      <c r="Z3485" s="78">
        <f>_xll.qlAbcdMathFunctionValue(Z$1,($T3485-evaluationDate)/365)</f>
        <v>1.6701615232840598E-3</v>
      </c>
      <c r="AA3485" s="78">
        <f>_xll.qlAbcdMathFunctionValue(AA$1,($T3485-evaluationDate)/365)</f>
        <v>1.8411339547842745E-4</v>
      </c>
      <c r="AB3485" s="78">
        <f>_xll.qlAbcdMathFunctionValue(AB$1,($T3485-evaluationDate)/365)</f>
        <v>1.8411339547840197E-4</v>
      </c>
    </row>
    <row r="3486" spans="19:28" x14ac:dyDescent="0.25">
      <c r="S3486" s="64" t="s">
        <v>99</v>
      </c>
      <c r="T3486" s="147">
        <f>_xll.qlCalendarAdvance(Calendar,T3485,S3486,,,trigger)</f>
        <v>63999</v>
      </c>
      <c r="U3486" s="78">
        <f>_xll.qlAbcdMathFunctionValue(U$1,($T3486-evaluationDate)/365)</f>
        <v>1.3727422122177353E-3</v>
      </c>
      <c r="V3486" s="78">
        <f>_xll.qlAbcdMathFunctionValue(V$1,($T3486-evaluationDate)/365)</f>
        <v>1.3727422122202515E-3</v>
      </c>
      <c r="W3486" s="78">
        <f>_xll.qlAbcdMathFunctionValue(W$1,($T3486-evaluationDate)/365)</f>
        <v>9.8026115881918357E-4</v>
      </c>
      <c r="X3486" s="78">
        <f>_xll.qlAbcdMathFunctionValue(X$1,($T3486-evaluationDate)/365)</f>
        <v>9.8026115881980676E-4</v>
      </c>
      <c r="Y3486" s="78">
        <f>_xll.qlAbcdMathFunctionValue(Y$1,($T3486-evaluationDate)/365)</f>
        <v>1.6701615232745271E-3</v>
      </c>
      <c r="Z3486" s="78">
        <f>_xll.qlAbcdMathFunctionValue(Z$1,($T3486-evaluationDate)/365)</f>
        <v>1.6701615232836561E-3</v>
      </c>
      <c r="AA3486" s="78">
        <f>_xll.qlAbcdMathFunctionValue(AA$1,($T3486-evaluationDate)/365)</f>
        <v>1.8411339547843832E-4</v>
      </c>
      <c r="AB3486" s="78">
        <f>_xll.qlAbcdMathFunctionValue(AB$1,($T3486-evaluationDate)/365)</f>
        <v>1.8411339547841306E-4</v>
      </c>
    </row>
    <row r="3487" spans="19:28" x14ac:dyDescent="0.25">
      <c r="S3487" s="64" t="s">
        <v>99</v>
      </c>
      <c r="T3487" s="147">
        <f>_xll.qlCalendarAdvance(Calendar,T3486,S3487,,,trigger)</f>
        <v>64006</v>
      </c>
      <c r="U3487" s="78">
        <f>_xll.qlAbcdMathFunctionValue(U$1,($T3487-evaluationDate)/365)</f>
        <v>1.3727422122175527E-3</v>
      </c>
      <c r="V3487" s="78">
        <f>_xll.qlAbcdMathFunctionValue(V$1,($T3487-evaluationDate)/365)</f>
        <v>1.3727422122200457E-3</v>
      </c>
      <c r="W3487" s="78">
        <f>_xll.qlAbcdMathFunctionValue(W$1,($T3487-evaluationDate)/365)</f>
        <v>9.8026115881909032E-4</v>
      </c>
      <c r="X3487" s="78">
        <f>_xll.qlAbcdMathFunctionValue(X$1,($T3487-evaluationDate)/365)</f>
        <v>9.8026115881970767E-4</v>
      </c>
      <c r="Y3487" s="78">
        <f>_xll.qlAbcdMathFunctionValue(Y$1,($T3487-evaluationDate)/365)</f>
        <v>1.6701615232742109E-3</v>
      </c>
      <c r="Z3487" s="78">
        <f>_xll.qlAbcdMathFunctionValue(Z$1,($T3487-evaluationDate)/365)</f>
        <v>1.6701615232832562E-3</v>
      </c>
      <c r="AA3487" s="78">
        <f>_xll.qlAbcdMathFunctionValue(AA$1,($T3487-evaluationDate)/365)</f>
        <v>1.8411339547844908E-4</v>
      </c>
      <c r="AB3487" s="78">
        <f>_xll.qlAbcdMathFunctionValue(AB$1,($T3487-evaluationDate)/365)</f>
        <v>1.8411339547842406E-4</v>
      </c>
    </row>
    <row r="3488" spans="19:28" x14ac:dyDescent="0.25">
      <c r="S3488" s="64" t="s">
        <v>99</v>
      </c>
      <c r="T3488" s="147">
        <f>_xll.qlCalendarAdvance(Calendar,T3487,S3488,,,trigger)</f>
        <v>64013</v>
      </c>
      <c r="U3488" s="78">
        <f>_xll.qlAbcdMathFunctionValue(U$1,($T3488-evaluationDate)/365)</f>
        <v>1.3727422122173719E-3</v>
      </c>
      <c r="V3488" s="78">
        <f>_xll.qlAbcdMathFunctionValue(V$1,($T3488-evaluationDate)/365)</f>
        <v>1.3727422122198419E-3</v>
      </c>
      <c r="W3488" s="78">
        <f>_xll.qlAbcdMathFunctionValue(W$1,($T3488-evaluationDate)/365)</f>
        <v>9.8026115881899795E-4</v>
      </c>
      <c r="X3488" s="78">
        <f>_xll.qlAbcdMathFunctionValue(X$1,($T3488-evaluationDate)/365)</f>
        <v>9.8026115881960966E-4</v>
      </c>
      <c r="Y3488" s="78">
        <f>_xll.qlAbcdMathFunctionValue(Y$1,($T3488-evaluationDate)/365)</f>
        <v>1.6701615232738976E-3</v>
      </c>
      <c r="Z3488" s="78">
        <f>_xll.qlAbcdMathFunctionValue(Z$1,($T3488-evaluationDate)/365)</f>
        <v>1.6701615232828598E-3</v>
      </c>
      <c r="AA3488" s="78">
        <f>_xll.qlAbcdMathFunctionValue(AA$1,($T3488-evaluationDate)/365)</f>
        <v>1.8411339547845973E-4</v>
      </c>
      <c r="AB3488" s="78">
        <f>_xll.qlAbcdMathFunctionValue(AB$1,($T3488-evaluationDate)/365)</f>
        <v>1.8411339547843496E-4</v>
      </c>
    </row>
    <row r="3489" spans="19:28" x14ac:dyDescent="0.25">
      <c r="S3489" s="64" t="s">
        <v>99</v>
      </c>
      <c r="T3489" s="147">
        <f>_xll.qlCalendarAdvance(Calendar,T3488,S3489,,,trigger)</f>
        <v>64020</v>
      </c>
      <c r="U3489" s="78">
        <f>_xll.qlAbcdMathFunctionValue(U$1,($T3489-evaluationDate)/365)</f>
        <v>1.3727422122171925E-3</v>
      </c>
      <c r="V3489" s="78">
        <f>_xll.qlAbcdMathFunctionValue(V$1,($T3489-evaluationDate)/365)</f>
        <v>1.37274221221964E-3</v>
      </c>
      <c r="W3489" s="78">
        <f>_xll.qlAbcdMathFunctionValue(W$1,($T3489-evaluationDate)/365)</f>
        <v>9.8026115881890623E-4</v>
      </c>
      <c r="X3489" s="78">
        <f>_xll.qlAbcdMathFunctionValue(X$1,($T3489-evaluationDate)/365)</f>
        <v>9.8026115881951251E-4</v>
      </c>
      <c r="Y3489" s="78">
        <f>_xll.qlAbcdMathFunctionValue(Y$1,($T3489-evaluationDate)/365)</f>
        <v>1.6701615232735873E-3</v>
      </c>
      <c r="Z3489" s="78">
        <f>_xll.qlAbcdMathFunctionValue(Z$1,($T3489-evaluationDate)/365)</f>
        <v>1.6701615232824671E-3</v>
      </c>
      <c r="AA3489" s="78">
        <f>_xll.qlAbcdMathFunctionValue(AA$1,($T3489-evaluationDate)/365)</f>
        <v>1.841133954784703E-4</v>
      </c>
      <c r="AB3489" s="78">
        <f>_xll.qlAbcdMathFunctionValue(AB$1,($T3489-evaluationDate)/365)</f>
        <v>1.8411339547844574E-4</v>
      </c>
    </row>
    <row r="3490" spans="19:28" x14ac:dyDescent="0.25">
      <c r="S3490" s="64" t="s">
        <v>99</v>
      </c>
      <c r="T3490" s="147">
        <f>_xll.qlCalendarAdvance(Calendar,T3489,S3490,,,trigger)</f>
        <v>64027</v>
      </c>
      <c r="U3490" s="78">
        <f>_xll.qlAbcdMathFunctionValue(U$1,($T3490-evaluationDate)/365)</f>
        <v>1.3727422122170149E-3</v>
      </c>
      <c r="V3490" s="78">
        <f>_xll.qlAbcdMathFunctionValue(V$1,($T3490-evaluationDate)/365)</f>
        <v>1.3727422122194399E-3</v>
      </c>
      <c r="W3490" s="78">
        <f>_xll.qlAbcdMathFunctionValue(W$1,($T3490-evaluationDate)/365)</f>
        <v>9.8026115881881559E-4</v>
      </c>
      <c r="X3490" s="78">
        <f>_xll.qlAbcdMathFunctionValue(X$1,($T3490-evaluationDate)/365)</f>
        <v>9.8026115881941602E-4</v>
      </c>
      <c r="Y3490" s="78">
        <f>_xll.qlAbcdMathFunctionValue(Y$1,($T3490-evaluationDate)/365)</f>
        <v>1.6701615232732796E-3</v>
      </c>
      <c r="Z3490" s="78">
        <f>_xll.qlAbcdMathFunctionValue(Z$1,($T3490-evaluationDate)/365)</f>
        <v>1.6701615232820781E-3</v>
      </c>
      <c r="AA3490" s="78">
        <f>_xll.qlAbcdMathFunctionValue(AA$1,($T3490-evaluationDate)/365)</f>
        <v>1.8411339547848079E-4</v>
      </c>
      <c r="AB3490" s="78">
        <f>_xll.qlAbcdMathFunctionValue(AB$1,($T3490-evaluationDate)/365)</f>
        <v>1.8411339547845645E-4</v>
      </c>
    </row>
    <row r="3491" spans="19:28" x14ac:dyDescent="0.25">
      <c r="S3491" s="64" t="s">
        <v>99</v>
      </c>
      <c r="T3491" s="147">
        <f>_xll.qlCalendarAdvance(Calendar,T3490,S3491,,,trigger)</f>
        <v>64034</v>
      </c>
      <c r="U3491" s="78">
        <f>_xll.qlAbcdMathFunctionValue(U$1,($T3491-evaluationDate)/365)</f>
        <v>1.3727422122168389E-3</v>
      </c>
      <c r="V3491" s="78">
        <f>_xll.qlAbcdMathFunctionValue(V$1,($T3491-evaluationDate)/365)</f>
        <v>1.3727422122192417E-3</v>
      </c>
      <c r="W3491" s="78">
        <f>_xll.qlAbcdMathFunctionValue(W$1,($T3491-evaluationDate)/365)</f>
        <v>9.802611588187256E-4</v>
      </c>
      <c r="X3491" s="78">
        <f>_xll.qlAbcdMathFunctionValue(X$1,($T3491-evaluationDate)/365)</f>
        <v>9.8026115881932061E-4</v>
      </c>
      <c r="Y3491" s="78">
        <f>_xll.qlAbcdMathFunctionValue(Y$1,($T3491-evaluationDate)/365)</f>
        <v>1.6701615232729749E-3</v>
      </c>
      <c r="Z3491" s="78">
        <f>_xll.qlAbcdMathFunctionValue(Z$1,($T3491-evaluationDate)/365)</f>
        <v>1.6701615232816926E-3</v>
      </c>
      <c r="AA3491" s="78">
        <f>_xll.qlAbcdMathFunctionValue(AA$1,($T3491-evaluationDate)/365)</f>
        <v>1.8411339547849117E-4</v>
      </c>
      <c r="AB3491" s="78">
        <f>_xll.qlAbcdMathFunctionValue(AB$1,($T3491-evaluationDate)/365)</f>
        <v>1.8411339547846705E-4</v>
      </c>
    </row>
    <row r="3492" spans="19:28" x14ac:dyDescent="0.25">
      <c r="S3492" s="64" t="s">
        <v>99</v>
      </c>
      <c r="T3492" s="147">
        <f>_xll.qlCalendarAdvance(Calendar,T3491,S3492,,,trigger)</f>
        <v>64041</v>
      </c>
      <c r="U3492" s="78">
        <f>_xll.qlAbcdMathFunctionValue(U$1,($T3492-evaluationDate)/365)</f>
        <v>1.3727422122166645E-3</v>
      </c>
      <c r="V3492" s="78">
        <f>_xll.qlAbcdMathFunctionValue(V$1,($T3492-evaluationDate)/365)</f>
        <v>1.3727422122190452E-3</v>
      </c>
      <c r="W3492" s="78">
        <f>_xll.qlAbcdMathFunctionValue(W$1,($T3492-evaluationDate)/365)</f>
        <v>9.8026115881863648E-4</v>
      </c>
      <c r="X3492" s="78">
        <f>_xll.qlAbcdMathFunctionValue(X$1,($T3492-evaluationDate)/365)</f>
        <v>9.8026115881922607E-4</v>
      </c>
      <c r="Y3492" s="78">
        <f>_xll.qlAbcdMathFunctionValue(Y$1,($T3492-evaluationDate)/365)</f>
        <v>1.6701615232726731E-3</v>
      </c>
      <c r="Z3492" s="78">
        <f>_xll.qlAbcdMathFunctionValue(Z$1,($T3492-evaluationDate)/365)</f>
        <v>1.6701615232813107E-3</v>
      </c>
      <c r="AA3492" s="78">
        <f>_xll.qlAbcdMathFunctionValue(AA$1,($T3492-evaluationDate)/365)</f>
        <v>1.8411339547850145E-4</v>
      </c>
      <c r="AB3492" s="78">
        <f>_xll.qlAbcdMathFunctionValue(AB$1,($T3492-evaluationDate)/365)</f>
        <v>1.8411339547847757E-4</v>
      </c>
    </row>
    <row r="3493" spans="19:28" x14ac:dyDescent="0.25">
      <c r="S3493" s="64" t="s">
        <v>99</v>
      </c>
      <c r="T3493" s="147">
        <f>_xll.qlCalendarAdvance(Calendar,T3492,S3493,,,trigger)</f>
        <v>64048</v>
      </c>
      <c r="U3493" s="78">
        <f>_xll.qlAbcdMathFunctionValue(U$1,($T3493-evaluationDate)/365)</f>
        <v>1.3727422122164917E-3</v>
      </c>
      <c r="V3493" s="78">
        <f>_xll.qlAbcdMathFunctionValue(V$1,($T3493-evaluationDate)/365)</f>
        <v>1.3727422122188505E-3</v>
      </c>
      <c r="W3493" s="78">
        <f>_xll.qlAbcdMathFunctionValue(W$1,($T3493-evaluationDate)/365)</f>
        <v>9.8026115881854822E-4</v>
      </c>
      <c r="X3493" s="78">
        <f>_xll.qlAbcdMathFunctionValue(X$1,($T3493-evaluationDate)/365)</f>
        <v>9.8026115881913239E-4</v>
      </c>
      <c r="Y3493" s="78">
        <f>_xll.qlAbcdMathFunctionValue(Y$1,($T3493-evaluationDate)/365)</f>
        <v>1.6701615232723739E-3</v>
      </c>
      <c r="Z3493" s="78">
        <f>_xll.qlAbcdMathFunctionValue(Z$1,($T3493-evaluationDate)/365)</f>
        <v>1.6701615232809323E-3</v>
      </c>
      <c r="AA3493" s="78">
        <f>_xll.qlAbcdMathFunctionValue(AA$1,($T3493-evaluationDate)/365)</f>
        <v>1.8411339547851164E-4</v>
      </c>
      <c r="AB3493" s="78">
        <f>_xll.qlAbcdMathFunctionValue(AB$1,($T3493-evaluationDate)/365)</f>
        <v>1.8411339547848797E-4</v>
      </c>
    </row>
    <row r="3494" spans="19:28" x14ac:dyDescent="0.25">
      <c r="S3494" s="64" t="s">
        <v>99</v>
      </c>
      <c r="T3494" s="147">
        <f>_xll.qlCalendarAdvance(Calendar,T3493,S3494,,,trigger)</f>
        <v>64055</v>
      </c>
      <c r="U3494" s="78">
        <f>_xll.qlAbcdMathFunctionValue(U$1,($T3494-evaluationDate)/365)</f>
        <v>1.3727422122163204E-3</v>
      </c>
      <c r="V3494" s="78">
        <f>_xll.qlAbcdMathFunctionValue(V$1,($T3494-evaluationDate)/365)</f>
        <v>1.3727422122186575E-3</v>
      </c>
      <c r="W3494" s="78">
        <f>_xll.qlAbcdMathFunctionValue(W$1,($T3494-evaluationDate)/365)</f>
        <v>9.8026115881846084E-4</v>
      </c>
      <c r="X3494" s="78">
        <f>_xll.qlAbcdMathFunctionValue(X$1,($T3494-evaluationDate)/365)</f>
        <v>9.8026115881903958E-4</v>
      </c>
      <c r="Y3494" s="78">
        <f>_xll.qlAbcdMathFunctionValue(Y$1,($T3494-evaluationDate)/365)</f>
        <v>1.6701615232720774E-3</v>
      </c>
      <c r="Z3494" s="78">
        <f>_xll.qlAbcdMathFunctionValue(Z$1,($T3494-evaluationDate)/365)</f>
        <v>1.6701615232805572E-3</v>
      </c>
      <c r="AA3494" s="78">
        <f>_xll.qlAbcdMathFunctionValue(AA$1,($T3494-evaluationDate)/365)</f>
        <v>1.8411339547852172E-4</v>
      </c>
      <c r="AB3494" s="78">
        <f>_xll.qlAbcdMathFunctionValue(AB$1,($T3494-evaluationDate)/365)</f>
        <v>1.8411339547849827E-4</v>
      </c>
    </row>
    <row r="3495" spans="19:28" x14ac:dyDescent="0.25">
      <c r="S3495" s="64" t="s">
        <v>99</v>
      </c>
      <c r="T3495" s="147">
        <f>_xll.qlCalendarAdvance(Calendar,T3494,S3495,,,trigger)</f>
        <v>64062</v>
      </c>
      <c r="U3495" s="78">
        <f>_xll.qlAbcdMathFunctionValue(U$1,($T3495-evaluationDate)/365)</f>
        <v>1.3727422122161508E-3</v>
      </c>
      <c r="V3495" s="78">
        <f>_xll.qlAbcdMathFunctionValue(V$1,($T3495-evaluationDate)/365)</f>
        <v>1.3727422122184665E-3</v>
      </c>
      <c r="W3495" s="78">
        <f>_xll.qlAbcdMathFunctionValue(W$1,($T3495-evaluationDate)/365)</f>
        <v>9.802611588183741E-4</v>
      </c>
      <c r="X3495" s="78">
        <f>_xll.qlAbcdMathFunctionValue(X$1,($T3495-evaluationDate)/365)</f>
        <v>9.8026115881894764E-4</v>
      </c>
      <c r="Y3495" s="78">
        <f>_xll.qlAbcdMathFunctionValue(Y$1,($T3495-evaluationDate)/365)</f>
        <v>1.6701615232717838E-3</v>
      </c>
      <c r="Z3495" s="78">
        <f>_xll.qlAbcdMathFunctionValue(Z$1,($T3495-evaluationDate)/365)</f>
        <v>1.6701615232801858E-3</v>
      </c>
      <c r="AA3495" s="78">
        <f>_xll.qlAbcdMathFunctionValue(AA$1,($T3495-evaluationDate)/365)</f>
        <v>1.8411339547853172E-4</v>
      </c>
      <c r="AB3495" s="78">
        <f>_xll.qlAbcdMathFunctionValue(AB$1,($T3495-evaluationDate)/365)</f>
        <v>1.8411339547850849E-4</v>
      </c>
    </row>
    <row r="3496" spans="19:28" x14ac:dyDescent="0.25">
      <c r="S3496" s="64" t="s">
        <v>99</v>
      </c>
      <c r="T3496" s="147">
        <f>_xll.qlCalendarAdvance(Calendar,T3495,S3496,,,trigger)</f>
        <v>64069</v>
      </c>
      <c r="U3496" s="78">
        <f>_xll.qlAbcdMathFunctionValue(U$1,($T3496-evaluationDate)/365)</f>
        <v>1.3727422122159828E-3</v>
      </c>
      <c r="V3496" s="78">
        <f>_xll.qlAbcdMathFunctionValue(V$1,($T3496-evaluationDate)/365)</f>
        <v>1.3727422122182772E-3</v>
      </c>
      <c r="W3496" s="78">
        <f>_xll.qlAbcdMathFunctionValue(W$1,($T3496-evaluationDate)/365)</f>
        <v>9.8026115881828823E-4</v>
      </c>
      <c r="X3496" s="78">
        <f>_xll.qlAbcdMathFunctionValue(X$1,($T3496-evaluationDate)/365)</f>
        <v>9.8026115881885657E-4</v>
      </c>
      <c r="Y3496" s="78">
        <f>_xll.qlAbcdMathFunctionValue(Y$1,($T3496-evaluationDate)/365)</f>
        <v>1.6701615232714928E-3</v>
      </c>
      <c r="Z3496" s="78">
        <f>_xll.qlAbcdMathFunctionValue(Z$1,($T3496-evaluationDate)/365)</f>
        <v>1.6701615232798176E-3</v>
      </c>
      <c r="AA3496" s="78">
        <f>_xll.qlAbcdMathFunctionValue(AA$1,($T3496-evaluationDate)/365)</f>
        <v>1.8411339547854164E-4</v>
      </c>
      <c r="AB3496" s="78">
        <f>_xll.qlAbcdMathFunctionValue(AB$1,($T3496-evaluationDate)/365)</f>
        <v>1.841133954785186E-4</v>
      </c>
    </row>
    <row r="3497" spans="19:28" x14ac:dyDescent="0.25">
      <c r="S3497" s="64" t="s">
        <v>99</v>
      </c>
      <c r="T3497" s="147">
        <f>_xll.qlCalendarAdvance(Calendar,T3496,S3497,,,trigger)</f>
        <v>64076</v>
      </c>
      <c r="U3497" s="78">
        <f>_xll.qlAbcdMathFunctionValue(U$1,($T3497-evaluationDate)/365)</f>
        <v>1.3727422122158162E-3</v>
      </c>
      <c r="V3497" s="78">
        <f>_xll.qlAbcdMathFunctionValue(V$1,($T3497-evaluationDate)/365)</f>
        <v>1.3727422122180896E-3</v>
      </c>
      <c r="W3497" s="78">
        <f>_xll.qlAbcdMathFunctionValue(W$1,($T3497-evaluationDate)/365)</f>
        <v>9.8026115881820323E-4</v>
      </c>
      <c r="X3497" s="78">
        <f>_xll.qlAbcdMathFunctionValue(X$1,($T3497-evaluationDate)/365)</f>
        <v>9.8026115881876615E-4</v>
      </c>
      <c r="Y3497" s="78">
        <f>_xll.qlAbcdMathFunctionValue(Y$1,($T3497-evaluationDate)/365)</f>
        <v>1.6701615232712047E-3</v>
      </c>
      <c r="Z3497" s="78">
        <f>_xll.qlAbcdMathFunctionValue(Z$1,($T3497-evaluationDate)/365)</f>
        <v>1.6701615232794528E-3</v>
      </c>
      <c r="AA3497" s="78">
        <f>_xll.qlAbcdMathFunctionValue(AA$1,($T3497-evaluationDate)/365)</f>
        <v>1.8411339547855145E-4</v>
      </c>
      <c r="AB3497" s="78">
        <f>_xll.qlAbcdMathFunctionValue(AB$1,($T3497-evaluationDate)/365)</f>
        <v>1.8411339547852863E-4</v>
      </c>
    </row>
    <row r="3498" spans="19:28" x14ac:dyDescent="0.25">
      <c r="S3498" s="64" t="s">
        <v>99</v>
      </c>
      <c r="T3498" s="147">
        <f>_xll.qlCalendarAdvance(Calendar,T3497,S3498,,,trigger)</f>
        <v>64083</v>
      </c>
      <c r="U3498" s="78">
        <f>_xll.qlAbcdMathFunctionValue(U$1,($T3498-evaluationDate)/365)</f>
        <v>1.3727422122156512E-3</v>
      </c>
      <c r="V3498" s="78">
        <f>_xll.qlAbcdMathFunctionValue(V$1,($T3498-evaluationDate)/365)</f>
        <v>1.3727422122179038E-3</v>
      </c>
      <c r="W3498" s="78">
        <f>_xll.qlAbcdMathFunctionValue(W$1,($T3498-evaluationDate)/365)</f>
        <v>9.8026115881811888E-4</v>
      </c>
      <c r="X3498" s="78">
        <f>_xll.qlAbcdMathFunctionValue(X$1,($T3498-evaluationDate)/365)</f>
        <v>9.8026115881867681E-4</v>
      </c>
      <c r="Y3498" s="78">
        <f>_xll.qlAbcdMathFunctionValue(Y$1,($T3498-evaluationDate)/365)</f>
        <v>1.6701615232709189E-3</v>
      </c>
      <c r="Z3498" s="78">
        <f>_xll.qlAbcdMathFunctionValue(Z$1,($T3498-evaluationDate)/365)</f>
        <v>1.6701615232790916E-3</v>
      </c>
      <c r="AA3498" s="78">
        <f>_xll.qlAbcdMathFunctionValue(AA$1,($T3498-evaluationDate)/365)</f>
        <v>1.8411339547856119E-4</v>
      </c>
      <c r="AB3498" s="78">
        <f>_xll.qlAbcdMathFunctionValue(AB$1,($T3498-evaluationDate)/365)</f>
        <v>1.8411339547853858E-4</v>
      </c>
    </row>
    <row r="3499" spans="19:28" x14ac:dyDescent="0.25">
      <c r="S3499" s="64" t="s">
        <v>99</v>
      </c>
      <c r="T3499" s="147">
        <f>_xll.qlCalendarAdvance(Calendar,T3498,S3499,,,trigger)</f>
        <v>64090</v>
      </c>
      <c r="U3499" s="78">
        <f>_xll.qlAbcdMathFunctionValue(U$1,($T3499-evaluationDate)/365)</f>
        <v>1.3727422122154877E-3</v>
      </c>
      <c r="V3499" s="78">
        <f>_xll.qlAbcdMathFunctionValue(V$1,($T3499-evaluationDate)/365)</f>
        <v>1.3727422122177195E-3</v>
      </c>
      <c r="W3499" s="78">
        <f>_xll.qlAbcdMathFunctionValue(W$1,($T3499-evaluationDate)/365)</f>
        <v>9.802611588180354E-4</v>
      </c>
      <c r="X3499" s="78">
        <f>_xll.qlAbcdMathFunctionValue(X$1,($T3499-evaluationDate)/365)</f>
        <v>9.8026115881858812E-4</v>
      </c>
      <c r="Y3499" s="78">
        <f>_xll.qlAbcdMathFunctionValue(Y$1,($T3499-evaluationDate)/365)</f>
        <v>1.6701615232706359E-3</v>
      </c>
      <c r="Z3499" s="78">
        <f>_xll.qlAbcdMathFunctionValue(Z$1,($T3499-evaluationDate)/365)</f>
        <v>1.6701615232787334E-3</v>
      </c>
      <c r="AA3499" s="78">
        <f>_xll.qlAbcdMathFunctionValue(AA$1,($T3499-evaluationDate)/365)</f>
        <v>1.8411339547857083E-4</v>
      </c>
      <c r="AB3499" s="78">
        <f>_xll.qlAbcdMathFunctionValue(AB$1,($T3499-evaluationDate)/365)</f>
        <v>1.8411339547854842E-4</v>
      </c>
    </row>
    <row r="3500" spans="19:28" x14ac:dyDescent="0.25">
      <c r="S3500" s="64" t="s">
        <v>99</v>
      </c>
      <c r="T3500" s="147">
        <f>_xll.qlCalendarAdvance(Calendar,T3499,S3500,,,trigger)</f>
        <v>64097</v>
      </c>
      <c r="U3500" s="78">
        <f>_xll.qlAbcdMathFunctionValue(U$1,($T3500-evaluationDate)/365)</f>
        <v>1.3727422122153258E-3</v>
      </c>
      <c r="V3500" s="78">
        <f>_xll.qlAbcdMathFunctionValue(V$1,($T3500-evaluationDate)/365)</f>
        <v>1.3727422122175371E-3</v>
      </c>
      <c r="W3500" s="78">
        <f>_xll.qlAbcdMathFunctionValue(W$1,($T3500-evaluationDate)/365)</f>
        <v>9.8026115881795278E-4</v>
      </c>
      <c r="X3500" s="78">
        <f>_xll.qlAbcdMathFunctionValue(X$1,($T3500-evaluationDate)/365)</f>
        <v>9.802611588185003E-4</v>
      </c>
      <c r="Y3500" s="78">
        <f>_xll.qlAbcdMathFunctionValue(Y$1,($T3500-evaluationDate)/365)</f>
        <v>1.6701615232703555E-3</v>
      </c>
      <c r="Z3500" s="78">
        <f>_xll.qlAbcdMathFunctionValue(Z$1,($T3500-evaluationDate)/365)</f>
        <v>1.6701615232783786E-3</v>
      </c>
      <c r="AA3500" s="78">
        <f>_xll.qlAbcdMathFunctionValue(AA$1,($T3500-evaluationDate)/365)</f>
        <v>1.8411339547858038E-4</v>
      </c>
      <c r="AB3500" s="78">
        <f>_xll.qlAbcdMathFunctionValue(AB$1,($T3500-evaluationDate)/365)</f>
        <v>1.8411339547855818E-4</v>
      </c>
    </row>
    <row r="3501" spans="19:28" x14ac:dyDescent="0.25">
      <c r="S3501" s="64" t="s">
        <v>99</v>
      </c>
      <c r="T3501" s="147">
        <f>_xll.qlCalendarAdvance(Calendar,T3500,S3501,,,trigger)</f>
        <v>64104</v>
      </c>
      <c r="U3501" s="78">
        <f>_xll.qlAbcdMathFunctionValue(U$1,($T3501-evaluationDate)/365)</f>
        <v>1.3727422122151653E-3</v>
      </c>
      <c r="V3501" s="78">
        <f>_xll.qlAbcdMathFunctionValue(V$1,($T3501-evaluationDate)/365)</f>
        <v>1.3727422122173562E-3</v>
      </c>
      <c r="W3501" s="78">
        <f>_xll.qlAbcdMathFunctionValue(W$1,($T3501-evaluationDate)/365)</f>
        <v>9.802611588178706E-4</v>
      </c>
      <c r="X3501" s="78">
        <f>_xll.qlAbcdMathFunctionValue(X$1,($T3501-evaluationDate)/365)</f>
        <v>9.8026115881841335E-4</v>
      </c>
      <c r="Y3501" s="78">
        <f>_xll.qlAbcdMathFunctionValue(Y$1,($T3501-evaluationDate)/365)</f>
        <v>1.6701615232700775E-3</v>
      </c>
      <c r="Z3501" s="78">
        <f>_xll.qlAbcdMathFunctionValue(Z$1,($T3501-evaluationDate)/365)</f>
        <v>1.6701615232780271E-3</v>
      </c>
      <c r="AA3501" s="78">
        <f>_xll.qlAbcdMathFunctionValue(AA$1,($T3501-evaluationDate)/365)</f>
        <v>1.8411339547858984E-4</v>
      </c>
      <c r="AB3501" s="78">
        <f>_xll.qlAbcdMathFunctionValue(AB$1,($T3501-evaluationDate)/365)</f>
        <v>1.8411339547856785E-4</v>
      </c>
    </row>
    <row r="3502" spans="19:28" x14ac:dyDescent="0.25">
      <c r="S3502" s="64" t="s">
        <v>99</v>
      </c>
      <c r="T3502" s="147">
        <f>_xll.qlCalendarAdvance(Calendar,T3501,S3502,,,trigger)</f>
        <v>64111</v>
      </c>
      <c r="U3502" s="78">
        <f>_xll.qlAbcdMathFunctionValue(U$1,($T3502-evaluationDate)/365)</f>
        <v>1.3727422122150063E-3</v>
      </c>
      <c r="V3502" s="78">
        <f>_xll.qlAbcdMathFunctionValue(V$1,($T3502-evaluationDate)/365)</f>
        <v>1.3727422122171771E-3</v>
      </c>
      <c r="W3502" s="78">
        <f>_xll.qlAbcdMathFunctionValue(W$1,($T3502-evaluationDate)/365)</f>
        <v>9.802611588177895E-4</v>
      </c>
      <c r="X3502" s="78">
        <f>_xll.qlAbcdMathFunctionValue(X$1,($T3502-evaluationDate)/365)</f>
        <v>9.8026115881832705E-4</v>
      </c>
      <c r="Y3502" s="78">
        <f>_xll.qlAbcdMathFunctionValue(Y$1,($T3502-evaluationDate)/365)</f>
        <v>1.6701615232698021E-3</v>
      </c>
      <c r="Z3502" s="78">
        <f>_xll.qlAbcdMathFunctionValue(Z$1,($T3502-evaluationDate)/365)</f>
        <v>1.6701615232776789E-3</v>
      </c>
      <c r="AA3502" s="78">
        <f>_xll.qlAbcdMathFunctionValue(AA$1,($T3502-evaluationDate)/365)</f>
        <v>1.8411339547859921E-4</v>
      </c>
      <c r="AB3502" s="78">
        <f>_xll.qlAbcdMathFunctionValue(AB$1,($T3502-evaluationDate)/365)</f>
        <v>1.8411339547857742E-4</v>
      </c>
    </row>
    <row r="3503" spans="19:28" x14ac:dyDescent="0.25">
      <c r="S3503" s="64" t="s">
        <v>99</v>
      </c>
      <c r="T3503" s="147">
        <f>_xll.qlCalendarAdvance(Calendar,T3502,S3503,,,trigger)</f>
        <v>64118</v>
      </c>
      <c r="U3503" s="78">
        <f>_xll.qlAbcdMathFunctionValue(U$1,($T3503-evaluationDate)/365)</f>
        <v>1.3727422122148487E-3</v>
      </c>
      <c r="V3503" s="78">
        <f>_xll.qlAbcdMathFunctionValue(V$1,($T3503-evaluationDate)/365)</f>
        <v>1.3727422122169995E-3</v>
      </c>
      <c r="W3503" s="78">
        <f>_xll.qlAbcdMathFunctionValue(W$1,($T3503-evaluationDate)/365)</f>
        <v>9.8026115881770905E-4</v>
      </c>
      <c r="X3503" s="78">
        <f>_xll.qlAbcdMathFunctionValue(X$1,($T3503-evaluationDate)/365)</f>
        <v>9.8026115881824161E-4</v>
      </c>
      <c r="Y3503" s="78">
        <f>_xll.qlAbcdMathFunctionValue(Y$1,($T3503-evaluationDate)/365)</f>
        <v>1.6701615232695294E-3</v>
      </c>
      <c r="Z3503" s="78">
        <f>_xll.qlAbcdMathFunctionValue(Z$1,($T3503-evaluationDate)/365)</f>
        <v>1.6701615232773337E-3</v>
      </c>
      <c r="AA3503" s="78">
        <f>_xll.qlAbcdMathFunctionValue(AA$1,($T3503-evaluationDate)/365)</f>
        <v>1.8411339547860851E-4</v>
      </c>
      <c r="AB3503" s="78">
        <f>_xll.qlAbcdMathFunctionValue(AB$1,($T3503-evaluationDate)/365)</f>
        <v>1.8411339547858694E-4</v>
      </c>
    </row>
    <row r="3504" spans="19:28" x14ac:dyDescent="0.25">
      <c r="S3504" s="64" t="s">
        <v>99</v>
      </c>
      <c r="T3504" s="147">
        <f>_xll.qlCalendarAdvance(Calendar,T3503,S3504,,,trigger)</f>
        <v>64125</v>
      </c>
      <c r="U3504" s="78">
        <f>_xll.qlAbcdMathFunctionValue(U$1,($T3504-evaluationDate)/365)</f>
        <v>1.3727422122146926E-3</v>
      </c>
      <c r="V3504" s="78">
        <f>_xll.qlAbcdMathFunctionValue(V$1,($T3504-evaluationDate)/365)</f>
        <v>1.3727422122168237E-3</v>
      </c>
      <c r="W3504" s="78">
        <f>_xll.qlAbcdMathFunctionValue(W$1,($T3504-evaluationDate)/365)</f>
        <v>9.8026115881762925E-4</v>
      </c>
      <c r="X3504" s="78">
        <f>_xll.qlAbcdMathFunctionValue(X$1,($T3504-evaluationDate)/365)</f>
        <v>9.8026115881815704E-4</v>
      </c>
      <c r="Y3504" s="78">
        <f>_xll.qlAbcdMathFunctionValue(Y$1,($T3504-evaluationDate)/365)</f>
        <v>1.6701615232692592E-3</v>
      </c>
      <c r="Z3504" s="78">
        <f>_xll.qlAbcdMathFunctionValue(Z$1,($T3504-evaluationDate)/365)</f>
        <v>1.6701615232769917E-3</v>
      </c>
      <c r="AA3504" s="78">
        <f>_xll.qlAbcdMathFunctionValue(AA$1,($T3504-evaluationDate)/365)</f>
        <v>1.8411339547861773E-4</v>
      </c>
      <c r="AB3504" s="78">
        <f>_xll.qlAbcdMathFunctionValue(AB$1,($T3504-evaluationDate)/365)</f>
        <v>1.8411339547859634E-4</v>
      </c>
    </row>
    <row r="3505" spans="19:28" x14ac:dyDescent="0.25">
      <c r="S3505" s="64" t="s">
        <v>99</v>
      </c>
      <c r="T3505" s="147">
        <f>_xll.qlCalendarAdvance(Calendar,T3504,S3505,,,trigger)</f>
        <v>64132</v>
      </c>
      <c r="U3505" s="78">
        <f>_xll.qlAbcdMathFunctionValue(U$1,($T3505-evaluationDate)/365)</f>
        <v>1.372742212214538E-3</v>
      </c>
      <c r="V3505" s="78">
        <f>_xll.qlAbcdMathFunctionValue(V$1,($T3505-evaluationDate)/365)</f>
        <v>1.3727422122166496E-3</v>
      </c>
      <c r="W3505" s="78">
        <f>_xll.qlAbcdMathFunctionValue(W$1,($T3505-evaluationDate)/365)</f>
        <v>9.8026115881755011E-4</v>
      </c>
      <c r="X3505" s="78">
        <f>_xll.qlAbcdMathFunctionValue(X$1,($T3505-evaluationDate)/365)</f>
        <v>9.8026115881807313E-4</v>
      </c>
      <c r="Y3505" s="78">
        <f>_xll.qlAbcdMathFunctionValue(Y$1,($T3505-evaluationDate)/365)</f>
        <v>1.6701615232689914E-3</v>
      </c>
      <c r="Z3505" s="78">
        <f>_xll.qlAbcdMathFunctionValue(Z$1,($T3505-evaluationDate)/365)</f>
        <v>1.670161523276653E-3</v>
      </c>
      <c r="AA3505" s="78">
        <f>_xll.qlAbcdMathFunctionValue(AA$1,($T3505-evaluationDate)/365)</f>
        <v>1.8411339547862683E-4</v>
      </c>
      <c r="AB3505" s="78">
        <f>_xll.qlAbcdMathFunctionValue(AB$1,($T3505-evaluationDate)/365)</f>
        <v>1.8411339547860564E-4</v>
      </c>
    </row>
    <row r="3506" spans="19:28" x14ac:dyDescent="0.25">
      <c r="S3506" s="64" t="s">
        <v>99</v>
      </c>
      <c r="T3506" s="147">
        <f>_xll.qlCalendarAdvance(Calendar,T3505,S3506,,,trigger)</f>
        <v>64139</v>
      </c>
      <c r="U3506" s="78">
        <f>_xll.qlAbcdMathFunctionValue(U$1,($T3506-evaluationDate)/365)</f>
        <v>1.3727422122143847E-3</v>
      </c>
      <c r="V3506" s="78">
        <f>_xll.qlAbcdMathFunctionValue(V$1,($T3506-evaluationDate)/365)</f>
        <v>1.372742212216477E-3</v>
      </c>
      <c r="W3506" s="78">
        <f>_xll.qlAbcdMathFunctionValue(W$1,($T3506-evaluationDate)/365)</f>
        <v>9.8026115881747183E-4</v>
      </c>
      <c r="X3506" s="78">
        <f>_xll.qlAbcdMathFunctionValue(X$1,($T3506-evaluationDate)/365)</f>
        <v>9.8026115881799008E-4</v>
      </c>
      <c r="Y3506" s="78">
        <f>_xll.qlAbcdMathFunctionValue(Y$1,($T3506-evaluationDate)/365)</f>
        <v>1.670161523268726E-3</v>
      </c>
      <c r="Z3506" s="78">
        <f>_xll.qlAbcdMathFunctionValue(Z$1,($T3506-evaluationDate)/365)</f>
        <v>1.6701615232763173E-3</v>
      </c>
      <c r="AA3506" s="78">
        <f>_xll.qlAbcdMathFunctionValue(AA$1,($T3506-evaluationDate)/365)</f>
        <v>1.8411339547863589E-4</v>
      </c>
      <c r="AB3506" s="78">
        <f>_xll.qlAbcdMathFunctionValue(AB$1,($T3506-evaluationDate)/365)</f>
        <v>1.8411339547861488E-4</v>
      </c>
    </row>
    <row r="3507" spans="19:28" x14ac:dyDescent="0.25">
      <c r="S3507" s="64" t="s">
        <v>99</v>
      </c>
      <c r="T3507" s="147">
        <f>_xll.qlCalendarAdvance(Calendar,T3506,S3507,,,trigger)</f>
        <v>64146</v>
      </c>
      <c r="U3507" s="78">
        <f>_xll.qlAbcdMathFunctionValue(U$1,($T3507-evaluationDate)/365)</f>
        <v>1.3727422122142327E-3</v>
      </c>
      <c r="V3507" s="78">
        <f>_xll.qlAbcdMathFunctionValue(V$1,($T3507-evaluationDate)/365)</f>
        <v>1.3727422122163059E-3</v>
      </c>
      <c r="W3507" s="78">
        <f>_xll.qlAbcdMathFunctionValue(W$1,($T3507-evaluationDate)/365)</f>
        <v>9.8026115881739441E-4</v>
      </c>
      <c r="X3507" s="78">
        <f>_xll.qlAbcdMathFunctionValue(X$1,($T3507-evaluationDate)/365)</f>
        <v>9.8026115881790768E-4</v>
      </c>
      <c r="Y3507" s="78">
        <f>_xll.qlAbcdMathFunctionValue(Y$1,($T3507-evaluationDate)/365)</f>
        <v>1.6701615232684631E-3</v>
      </c>
      <c r="Z3507" s="78">
        <f>_xll.qlAbcdMathFunctionValue(Z$1,($T3507-evaluationDate)/365)</f>
        <v>1.6701615232759847E-3</v>
      </c>
      <c r="AA3507" s="78">
        <f>_xll.qlAbcdMathFunctionValue(AA$1,($T3507-evaluationDate)/365)</f>
        <v>1.8411339547864483E-4</v>
      </c>
      <c r="AB3507" s="78">
        <f>_xll.qlAbcdMathFunctionValue(AB$1,($T3507-evaluationDate)/365)</f>
        <v>1.8411339547862401E-4</v>
      </c>
    </row>
    <row r="3508" spans="19:28" x14ac:dyDescent="0.25">
      <c r="S3508" s="65" t="s">
        <v>99</v>
      </c>
      <c r="T3508" s="148">
        <f>_xll.qlCalendarAdvance(Calendar,T3507,S3508,,,trigger)</f>
        <v>64153</v>
      </c>
      <c r="U3508" s="82">
        <f>_xll.qlAbcdMathFunctionValue(U$1,($T3508-evaluationDate)/365)</f>
        <v>1.3727422122140824E-3</v>
      </c>
      <c r="V3508" s="82">
        <f>_xll.qlAbcdMathFunctionValue(V$1,($T3508-evaluationDate)/365)</f>
        <v>1.3727422122161363E-3</v>
      </c>
      <c r="W3508" s="82">
        <f>_xll.qlAbcdMathFunctionValue(W$1,($T3508-evaluationDate)/365)</f>
        <v>9.8026115881731744E-4</v>
      </c>
      <c r="X3508" s="82">
        <f>_xll.qlAbcdMathFunctionValue(X$1,($T3508-evaluationDate)/365)</f>
        <v>9.8026115881782614E-4</v>
      </c>
      <c r="Y3508" s="82">
        <f>_xll.qlAbcdMathFunctionValue(Y$1,($T3508-evaluationDate)/365)</f>
        <v>1.6701615232682027E-3</v>
      </c>
      <c r="Z3508" s="82">
        <f>_xll.qlAbcdMathFunctionValue(Z$1,($T3508-evaluationDate)/365)</f>
        <v>1.6701615232756551E-3</v>
      </c>
      <c r="AA3508" s="82">
        <f>_xll.qlAbcdMathFunctionValue(AA$1,($T3508-evaluationDate)/365)</f>
        <v>1.8411339547865369E-4</v>
      </c>
      <c r="AB3508" s="82">
        <f>_xll.qlAbcdMathFunctionValue(AB$1,($T3508-evaluationDate)/365)</f>
        <v>1.8411339547863309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110"/>
  <sheetViews>
    <sheetView showGridLines="0" topLeftCell="A4" workbookViewId="0">
      <selection activeCell="C6" sqref="C6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10.7265625" style="29" customWidth="1"/>
    <col min="5" max="5" width="20.26953125" style="29" customWidth="1"/>
    <col min="6" max="6" width="9" style="29" customWidth="1"/>
    <col min="7" max="7" width="12" style="29" customWidth="1"/>
    <col min="8" max="9" width="2.7265625" style="29" customWidth="1"/>
    <col min="10" max="11" width="9" style="29" customWidth="1"/>
    <col min="12" max="12" width="10.7265625" style="29" customWidth="1"/>
    <col min="13" max="13" width="9.1796875" style="29"/>
    <col min="14" max="14" width="20.26953125" style="29" customWidth="1"/>
    <col min="15" max="15" width="9" style="29" customWidth="1"/>
    <col min="16" max="16" width="12" style="29" customWidth="1"/>
    <col min="17" max="18" width="2.7265625" style="29" customWidth="1"/>
    <col min="19" max="20" width="9" style="29" customWidth="1"/>
    <col min="21" max="21" width="10.7265625" style="29" customWidth="1"/>
    <col min="22" max="22" width="9.1796875" style="29"/>
    <col min="23" max="23" width="20.26953125" style="29" customWidth="1"/>
    <col min="24" max="24" width="9" style="29" customWidth="1"/>
    <col min="25" max="25" width="12" style="29" customWidth="1"/>
    <col min="26" max="27" width="2.7265625" style="29" customWidth="1"/>
    <col min="28" max="29" width="9" style="29" customWidth="1"/>
    <col min="30" max="30" width="10.7265625" style="29" customWidth="1"/>
    <col min="31" max="31" width="9.1796875" style="29"/>
    <col min="32" max="32" width="20.26953125" style="29" customWidth="1"/>
    <col min="33" max="33" width="9" style="29" customWidth="1"/>
    <col min="34" max="34" width="12" style="29" customWidth="1"/>
    <col min="35" max="36" width="2.7265625" style="29" customWidth="1"/>
    <col min="37" max="38" width="9" style="29" customWidth="1"/>
    <col min="39" max="39" width="10.7265625" style="29" customWidth="1"/>
    <col min="40" max="16384" width="9.1796875" style="29"/>
  </cols>
  <sheetData>
    <row r="1" spans="2:39" ht="11" x14ac:dyDescent="0.25">
      <c r="E1" s="224"/>
      <c r="F1" s="224"/>
      <c r="G1" s="224"/>
      <c r="H1" s="224"/>
      <c r="I1" s="231"/>
      <c r="J1" s="109" t="s">
        <v>173</v>
      </c>
      <c r="K1" s="232"/>
      <c r="L1" s="110"/>
      <c r="N1" s="224"/>
      <c r="O1" s="224"/>
      <c r="P1" s="224"/>
      <c r="Q1" s="224"/>
      <c r="R1" s="231"/>
      <c r="S1" s="109" t="s">
        <v>173</v>
      </c>
      <c r="T1" s="232"/>
      <c r="U1" s="110"/>
      <c r="W1" s="224"/>
      <c r="X1" s="224"/>
      <c r="Y1" s="224"/>
      <c r="Z1" s="224"/>
      <c r="AA1" s="231"/>
      <c r="AB1" s="109" t="s">
        <v>173</v>
      </c>
      <c r="AC1" s="232"/>
      <c r="AD1" s="110"/>
      <c r="AF1" s="224"/>
      <c r="AG1" s="224"/>
      <c r="AH1" s="224"/>
      <c r="AI1" s="224"/>
      <c r="AJ1" s="231"/>
      <c r="AK1" s="109" t="s">
        <v>173</v>
      </c>
      <c r="AL1" s="232"/>
      <c r="AM1" s="110"/>
    </row>
    <row r="2" spans="2:39" ht="27" customHeight="1" x14ac:dyDescent="0.25">
      <c r="E2" s="211" t="s">
        <v>175</v>
      </c>
      <c r="F2" s="211" t="s">
        <v>176</v>
      </c>
      <c r="G2" s="211" t="s">
        <v>179</v>
      </c>
      <c r="H2" s="231"/>
      <c r="I2" s="231"/>
      <c r="J2" s="211" t="s">
        <v>6</v>
      </c>
      <c r="K2" s="211" t="s">
        <v>177</v>
      </c>
      <c r="L2" s="211" t="s">
        <v>185</v>
      </c>
      <c r="N2" s="211" t="s">
        <v>175</v>
      </c>
      <c r="O2" s="211" t="s">
        <v>176</v>
      </c>
      <c r="P2" s="211" t="s">
        <v>179</v>
      </c>
      <c r="Q2" s="231"/>
      <c r="R2" s="231"/>
      <c r="S2" s="211" t="s">
        <v>6</v>
      </c>
      <c r="T2" s="211" t="s">
        <v>177</v>
      </c>
      <c r="U2" s="211" t="s">
        <v>185</v>
      </c>
      <c r="W2" s="211" t="s">
        <v>175</v>
      </c>
      <c r="X2" s="211" t="s">
        <v>176</v>
      </c>
      <c r="Y2" s="211" t="s">
        <v>179</v>
      </c>
      <c r="Z2" s="231"/>
      <c r="AA2" s="231"/>
      <c r="AB2" s="211" t="s">
        <v>6</v>
      </c>
      <c r="AC2" s="211" t="s">
        <v>177</v>
      </c>
      <c r="AD2" s="211" t="s">
        <v>185</v>
      </c>
      <c r="AF2" s="211" t="s">
        <v>175</v>
      </c>
      <c r="AG2" s="211" t="s">
        <v>176</v>
      </c>
      <c r="AH2" s="211" t="s">
        <v>179</v>
      </c>
      <c r="AI2" s="231"/>
      <c r="AJ2" s="231"/>
      <c r="AK2" s="211" t="s">
        <v>6</v>
      </c>
      <c r="AL2" s="211" t="s">
        <v>177</v>
      </c>
      <c r="AM2" s="211" t="s">
        <v>185</v>
      </c>
    </row>
    <row r="3" spans="2:39" x14ac:dyDescent="0.25">
      <c r="B3" s="109" t="s">
        <v>246</v>
      </c>
      <c r="C3" s="110"/>
      <c r="E3" s="73" t="str">
        <f>'6MContinuousBasisBootstrap'!BB3</f>
        <v>EUR0x6</v>
      </c>
      <c r="F3" s="74">
        <f>'6MContinuousBasisBootstrap'!BG3</f>
        <v>-1.2800000000000001E-3</v>
      </c>
      <c r="G3" s="73" t="b">
        <f>'6MContinuousBasisBootstrap'!K4</f>
        <v>0</v>
      </c>
      <c r="H3" s="199"/>
      <c r="I3" s="199"/>
      <c r="J3" s="205">
        <f>'6MContinuousBasisBootstrap'!BF3</f>
        <v>-1.5819421409727326E-3</v>
      </c>
      <c r="K3" s="206">
        <f>'6MContinuousBasisBootstrap'!BH3</f>
        <v>-3.0194214097273253</v>
      </c>
      <c r="L3" s="216">
        <v>1</v>
      </c>
      <c r="N3" s="73" t="str">
        <f>'3MContinuousBasisBootstrap'!BB3</f>
        <v>EUR0x3</v>
      </c>
      <c r="O3" s="74">
        <f>'3MContinuousBasisBootstrap'!BG3</f>
        <v>-2.0100000000000001E-3</v>
      </c>
      <c r="P3" s="73" t="b">
        <f>'3MContinuousBasisBootstrap'!K4</f>
        <v>0</v>
      </c>
      <c r="Q3" s="199"/>
      <c r="R3" s="199"/>
      <c r="S3" s="74">
        <f>'3MContinuousBasisBootstrap'!$BF3</f>
        <v>-2.2296992762877998E-3</v>
      </c>
      <c r="T3" s="276">
        <f>'3MContinuousBasisBootstrap'!$BH3</f>
        <v>-2.1969927628779979</v>
      </c>
      <c r="U3" s="283">
        <f>'3MContinuousBasisBootstrap'!AC4</f>
        <v>1</v>
      </c>
      <c r="W3" s="73" t="str">
        <f>'12MContinuousBasisBootstrap'!BB3</f>
        <v>EUR0x12</v>
      </c>
      <c r="X3" s="74">
        <f>'12MContinuousBasisBootstrap'!BG3</f>
        <v>-1.4999999999999999E-4</v>
      </c>
      <c r="Y3" s="73" t="b">
        <f>'3MContinuousBasisBootstrap'!K4</f>
        <v>0</v>
      </c>
      <c r="Z3" s="199"/>
      <c r="AA3" s="199"/>
      <c r="AB3" s="205">
        <f>'12MContinuousBasisBootstrap'!$BF3</f>
        <v>-5.345967460563387E-4</v>
      </c>
      <c r="AC3" s="206">
        <f>'12MContinuousBasisBootstrap'!$BH3</f>
        <v>-3.8459674605633873</v>
      </c>
      <c r="AD3" s="216">
        <f>'12MContinuousBasisBootstrap'!AC4</f>
        <v>1</v>
      </c>
      <c r="AF3" s="73" t="str">
        <f>'1MContinuousBasisBootstrap'!BB3</f>
        <v>EUR0x1</v>
      </c>
      <c r="AG3" s="74">
        <f>'1MContinuousBasisBootstrap'!BG3</f>
        <v>-2.6199999999999999E-3</v>
      </c>
      <c r="AH3" s="73" t="b">
        <f>'1MContinuousBasisBootstrap'!K4</f>
        <v>1</v>
      </c>
      <c r="AI3" s="199"/>
      <c r="AJ3" s="199"/>
      <c r="AK3" s="74">
        <f>'1MContinuousBasisBootstrap'!$BF3</f>
        <v>-2.6242325411419964E-3</v>
      </c>
      <c r="AL3" s="276">
        <f>'1MContinuousBasisBootstrap'!$BH3</f>
        <v>-4.2325411419965112E-2</v>
      </c>
      <c r="AM3" s="73">
        <f>'1MContinuousBasisBootstrap'!AC4</f>
        <v>1</v>
      </c>
    </row>
    <row r="4" spans="2:39" x14ac:dyDescent="0.25">
      <c r="B4" s="270" t="s">
        <v>245</v>
      </c>
      <c r="C4" s="271">
        <f>'6MContinuousBasisBootstrap'!$AF$32</f>
        <v>1.0247022729598385</v>
      </c>
      <c r="E4" s="64" t="str">
        <f>'6MContinuousBasisBootstrap'!BB4</f>
        <v>EUR1x7F</v>
      </c>
      <c r="F4" s="78">
        <f>'6MContinuousBasisBootstrap'!BG4</f>
        <v>-1.5299999999999999E-3</v>
      </c>
      <c r="G4" s="64" t="b">
        <f>'6MContinuousBasisBootstrap'!K5</f>
        <v>0</v>
      </c>
      <c r="H4" s="199"/>
      <c r="I4" s="199"/>
      <c r="J4" s="207">
        <f>'6MContinuousBasisBootstrap'!BF4</f>
        <v>-1.723789476253546E-3</v>
      </c>
      <c r="K4" s="208">
        <f>'6MContinuousBasisBootstrap'!BH4</f>
        <v>-1.9378947625354612</v>
      </c>
      <c r="L4" s="217">
        <f>'6MContinuousBasisBootstrap'!AC5</f>
        <v>0.9999498709719058</v>
      </c>
      <c r="N4" s="64" t="str">
        <f>'3MContinuousBasisBootstrap'!BB4</f>
        <v>EUR1x4F</v>
      </c>
      <c r="O4" s="78">
        <f>'3MContinuousBasisBootstrap'!BG4</f>
        <v>-2.4500000000000004E-3</v>
      </c>
      <c r="P4" s="64" t="b">
        <f>'3MContinuousBasisBootstrap'!K5</f>
        <v>0</v>
      </c>
      <c r="Q4" s="199"/>
      <c r="R4" s="199"/>
      <c r="S4" s="78">
        <f>'3MContinuousBasisBootstrap'!$BF4</f>
        <v>-2.560943804683539E-3</v>
      </c>
      <c r="T4" s="203">
        <f>'3MContinuousBasisBootstrap'!$BH4</f>
        <v>-1.1094380468353862</v>
      </c>
      <c r="U4" s="218">
        <f>'3MContinuousBasisBootstrap'!AC5</f>
        <v>0.99997861005483424</v>
      </c>
      <c r="W4" s="64" t="str">
        <f>'12MContinuousBasisBootstrap'!BB4</f>
        <v>EUR1x13F</v>
      </c>
      <c r="X4" s="78">
        <f>'12MContinuousBasisBootstrap'!BG4</f>
        <v>-4.4999999999999999E-4</v>
      </c>
      <c r="Y4" s="64" t="b">
        <f>'3MContinuousBasisBootstrap'!K5</f>
        <v>0</v>
      </c>
      <c r="Z4" s="199"/>
      <c r="AA4" s="199"/>
      <c r="AB4" s="207">
        <f>'12MContinuousBasisBootstrap'!$BF4</f>
        <v>-5.1297530766314988E-4</v>
      </c>
      <c r="AC4" s="208">
        <f>'12MContinuousBasisBootstrap'!$BH4</f>
        <v>-0.62975307663149893</v>
      </c>
      <c r="AD4" s="216">
        <f>'12MContinuousBasisBootstrap'!AC5</f>
        <v>0.99979029542182429</v>
      </c>
      <c r="AF4" s="64" t="str">
        <f>'1MContinuousBasisBootstrap'!BB4</f>
        <v>EUR2X1S</v>
      </c>
      <c r="AG4" s="78">
        <f>'1MContinuousBasisBootstrap'!BG4</f>
        <v>-2.9100000000000003E-3</v>
      </c>
      <c r="AH4" s="64" t="b">
        <f>'1MContinuousBasisBootstrap'!K5</f>
        <v>0</v>
      </c>
      <c r="AI4" s="199"/>
      <c r="AJ4" s="199"/>
      <c r="AK4" s="78">
        <f>'1MContinuousBasisBootstrap'!$BF4</f>
        <v>-2.9610092117690109E-3</v>
      </c>
      <c r="AL4" s="203">
        <f>'1MContinuousBasisBootstrap'!$BH4</f>
        <v>-0.51009211769010609</v>
      </c>
      <c r="AM4" s="64">
        <f>'1MContinuousBasisBootstrap'!AC5</f>
        <v>0.99999962368648154</v>
      </c>
    </row>
    <row r="5" spans="2:39" x14ac:dyDescent="0.25">
      <c r="B5" s="270" t="s">
        <v>244</v>
      </c>
      <c r="C5" s="271">
        <f>'6MContinuousBasisBootstrap'!$AF$33</f>
        <v>0.9957327150267019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199"/>
      <c r="J5" s="78">
        <f>'6MContinuousBasisBootstrap'!BF5</f>
        <v>-1.7753880234883113E-3</v>
      </c>
      <c r="K5" s="203">
        <f>'6MContinuousBasisBootstrap'!BH5</f>
        <v>-1.2538802348831148</v>
      </c>
      <c r="L5" s="218">
        <f>'6MContinuousBasisBootstrap'!AC6</f>
        <v>0.99991723275953337</v>
      </c>
      <c r="N5" s="64" t="str">
        <f>'3MContinuousBasisBootstrap'!BB5</f>
        <v>EUR2x5F</v>
      </c>
      <c r="O5" s="78">
        <f>'3MContinuousBasisBootstrap'!BG5</f>
        <v>-2.6099999999999999E-3</v>
      </c>
      <c r="P5" s="64" t="b">
        <f>'3MContinuousBasisBootstrap'!K6</f>
        <v>1</v>
      </c>
      <c r="Q5" s="199"/>
      <c r="R5" s="199"/>
      <c r="S5" s="78">
        <f>'3MContinuousBasisBootstrap'!$BF5</f>
        <v>-2.6798727305933712E-3</v>
      </c>
      <c r="T5" s="203">
        <f>'3MContinuousBasisBootstrap'!$BH5</f>
        <v>-0.69872730593371291</v>
      </c>
      <c r="U5" s="218">
        <f>'3MContinuousBasisBootstrap'!AC6</f>
        <v>0.99996616224641333</v>
      </c>
      <c r="W5" s="64" t="str">
        <f>'12MContinuousBasisBootstrap'!BB5</f>
        <v>EUR2x14F</v>
      </c>
      <c r="X5" s="78">
        <f>'12MContinuousBasisBootstrap'!BG5</f>
        <v>-4.8999999999999998E-4</v>
      </c>
      <c r="Y5" s="64" t="b">
        <f>'3MContinuousBasisBootstrap'!K6</f>
        <v>1</v>
      </c>
      <c r="Z5" s="199"/>
      <c r="AA5" s="199"/>
      <c r="AB5" s="78">
        <f>'12MContinuousBasisBootstrap'!$BF5</f>
        <v>-4.5549525994861042E-4</v>
      </c>
      <c r="AC5" s="203">
        <f>'12MContinuousBasisBootstrap'!$BH5</f>
        <v>0.3450474005138956</v>
      </c>
      <c r="AD5" s="216">
        <f>'12MContinuousBasisBootstrap'!AC6</f>
        <v>0.99964212811155662</v>
      </c>
      <c r="AF5" s="64" t="str">
        <f>'1MContinuousBasisBootstrap'!BB5</f>
        <v>EUR3X1S</v>
      </c>
      <c r="AG5" s="78">
        <f>'1MContinuousBasisBootstrap'!BG5</f>
        <v>-3.0800000000000007E-3</v>
      </c>
      <c r="AH5" s="64" t="b">
        <f>'1MContinuousBasisBootstrap'!K6</f>
        <v>1</v>
      </c>
      <c r="AI5" s="199"/>
      <c r="AJ5" s="199"/>
      <c r="AK5" s="78">
        <f>'1MContinuousBasisBootstrap'!$BF5</f>
        <v>-3.1477903966579766E-3</v>
      </c>
      <c r="AL5" s="203">
        <f>'1MContinuousBasisBootstrap'!$BH5</f>
        <v>-0.6779039665797586</v>
      </c>
      <c r="AM5" s="64">
        <f>'1MContinuousBasisBootstrap'!AC6</f>
        <v>0.99998304518386172</v>
      </c>
    </row>
    <row r="6" spans="2:39" x14ac:dyDescent="0.25">
      <c r="B6" s="270" t="s">
        <v>250</v>
      </c>
      <c r="C6" s="272">
        <f t="array" ref="C6">MAX(ABS(K3:K54))</f>
        <v>4.7907871789858172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199"/>
      <c r="J6" s="78">
        <f>'6MContinuousBasisBootstrap'!BF6</f>
        <v>-1.8367728682411677E-3</v>
      </c>
      <c r="K6" s="203">
        <f>'6MContinuousBasisBootstrap'!BH6</f>
        <v>-0.5677286824116784</v>
      </c>
      <c r="L6" s="218">
        <f>'6MContinuousBasisBootstrap'!AC7</f>
        <v>0.99988993087053224</v>
      </c>
      <c r="N6" s="64" t="str">
        <f>'3MContinuousBasisBootstrap'!BB6</f>
        <v>EUR3x6F</v>
      </c>
      <c r="O6" s="78">
        <f>'3MContinuousBasisBootstrap'!BG6</f>
        <v>-2.7700000000000003E-3</v>
      </c>
      <c r="P6" s="64" t="b">
        <f>'3MContinuousBasisBootstrap'!K7</f>
        <v>0</v>
      </c>
      <c r="Q6" s="199"/>
      <c r="R6" s="199"/>
      <c r="S6" s="78">
        <f>'3MContinuousBasisBootstrap'!$BF6</f>
        <v>-2.7977257742063245E-3</v>
      </c>
      <c r="T6" s="203">
        <f>'3MContinuousBasisBootstrap'!$BH6</f>
        <v>-0.27725774206324194</v>
      </c>
      <c r="U6" s="218">
        <f>'3MContinuousBasisBootstrap'!AC7</f>
        <v>0.99995605261394538</v>
      </c>
      <c r="W6" s="64" t="str">
        <f>'12MContinuousBasisBootstrap'!BB6</f>
        <v>EUR3x15F</v>
      </c>
      <c r="X6" s="78">
        <f>'12MContinuousBasisBootstrap'!BG6</f>
        <v>-5.5000000000000003E-4</v>
      </c>
      <c r="Y6" s="64" t="b">
        <f>'3MContinuousBasisBootstrap'!K7</f>
        <v>0</v>
      </c>
      <c r="Z6" s="199"/>
      <c r="AA6" s="199"/>
      <c r="AB6" s="78">
        <f>'12MContinuousBasisBootstrap'!$BF6</f>
        <v>-3.9675972968250615E-4</v>
      </c>
      <c r="AC6" s="203">
        <f>'12MContinuousBasisBootstrap'!$BH6</f>
        <v>1.5324027031749388</v>
      </c>
      <c r="AD6" s="216">
        <f>'12MContinuousBasisBootstrap'!AC7</f>
        <v>0.99951491195762676</v>
      </c>
      <c r="AF6" s="64" t="str">
        <f>'1MContinuousBasisBootstrap'!BB6</f>
        <v>EUR4X1S</v>
      </c>
      <c r="AG6" s="78">
        <f>'1MContinuousBasisBootstrap'!BG6</f>
        <v>-3.2999999999999995E-3</v>
      </c>
      <c r="AH6" s="64" t="b">
        <f>'1MContinuousBasisBootstrap'!K7</f>
        <v>0</v>
      </c>
      <c r="AI6" s="199"/>
      <c r="AJ6" s="199"/>
      <c r="AK6" s="78">
        <f>'1MContinuousBasisBootstrap'!$BF6</f>
        <v>-3.3170806631989303E-3</v>
      </c>
      <c r="AL6" s="203">
        <f>'1MContinuousBasisBootstrap'!$BH6</f>
        <v>-0.17080663198930715</v>
      </c>
      <c r="AM6" s="64">
        <f>'1MContinuousBasisBootstrap'!AC7</f>
        <v>0.99999420195680411</v>
      </c>
    </row>
    <row r="7" spans="2:39" ht="11.25" customHeight="1" x14ac:dyDescent="0.25">
      <c r="B7" s="270" t="s">
        <v>251</v>
      </c>
      <c r="C7" s="272">
        <f>SQRT(SUMPRODUCT($K$3:$K$54,$K$3:$K$54)/COUNT($K$3:$K$54))</f>
        <v>2.1560738173957326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199"/>
      <c r="J7" s="78">
        <f>'6MContinuousBasisBootstrap'!BF7</f>
        <v>-1.8720131018871101E-3</v>
      </c>
      <c r="K7" s="203">
        <f>'6MContinuousBasisBootstrap'!BH7</f>
        <v>7.9868981128898037E-2</v>
      </c>
      <c r="L7" s="218">
        <f>'6MContinuousBasisBootstrap'!AC8</f>
        <v>0.99986945510507519</v>
      </c>
      <c r="N7" s="64" t="str">
        <f>'3MContinuousBasisBootstrap'!BB7</f>
        <v>EUR4x7F</v>
      </c>
      <c r="O7" s="78">
        <f>'3MContinuousBasisBootstrap'!BG7</f>
        <v>-2.9200000000000003E-3</v>
      </c>
      <c r="P7" s="64" t="b">
        <f>'3MContinuousBasisBootstrap'!K8</f>
        <v>0</v>
      </c>
      <c r="Q7" s="199"/>
      <c r="R7" s="199"/>
      <c r="S7" s="78">
        <f>'3MContinuousBasisBootstrap'!$BF7</f>
        <v>-2.8840128729303088E-3</v>
      </c>
      <c r="T7" s="203">
        <f>'3MContinuousBasisBootstrap'!$BH7</f>
        <v>0.35987127069691488</v>
      </c>
      <c r="U7" s="218">
        <f>'3MContinuousBasisBootstrap'!AC8</f>
        <v>0.99995037034748946</v>
      </c>
      <c r="W7" s="64" t="str">
        <f>'12MContinuousBasisBootstrap'!BB7</f>
        <v>EUR4x16F</v>
      </c>
      <c r="X7" s="78">
        <f>'12MContinuousBasisBootstrap'!BG7</f>
        <v>-5.8999999999999992E-4</v>
      </c>
      <c r="Y7" s="64" t="b">
        <f>'3MContinuousBasisBootstrap'!K8</f>
        <v>0</v>
      </c>
      <c r="Z7" s="199"/>
      <c r="AA7" s="199"/>
      <c r="AB7" s="78">
        <f>'12MContinuousBasisBootstrap'!$BF7</f>
        <v>-3.2831759152732594E-4</v>
      </c>
      <c r="AC7" s="203">
        <f>'12MContinuousBasisBootstrap'!$BH7</f>
        <v>2.6168240847267397</v>
      </c>
      <c r="AD7" s="216">
        <f>'12MContinuousBasisBootstrap'!AC8</f>
        <v>0.99941390659089036</v>
      </c>
      <c r="AF7" s="64" t="str">
        <f>'1MContinuousBasisBootstrap'!BB7</f>
        <v>EUR5X1S</v>
      </c>
      <c r="AG7" s="78">
        <f>'1MContinuousBasisBootstrap'!BG7</f>
        <v>-3.4399999999999999E-3</v>
      </c>
      <c r="AH7" s="64" t="b">
        <f>'1MContinuousBasisBootstrap'!K8</f>
        <v>0</v>
      </c>
      <c r="AI7" s="199"/>
      <c r="AJ7" s="199"/>
      <c r="AK7" s="78">
        <f>'1MContinuousBasisBootstrap'!$BF7</f>
        <v>-3.4439235573157151E-3</v>
      </c>
      <c r="AL7" s="203">
        <f>'1MContinuousBasisBootstrap'!$BH7</f>
        <v>-3.9235573157151392E-2</v>
      </c>
      <c r="AM7" s="64">
        <f>'1MContinuousBasisBootstrap'!AC8</f>
        <v>0.99999834404804289</v>
      </c>
    </row>
    <row r="8" spans="2:39" x14ac:dyDescent="0.25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199"/>
      <c r="J8" s="78">
        <f>'6MContinuousBasisBootstrap'!BF8</f>
        <v>-1.8894240387900142E-3</v>
      </c>
      <c r="K8" s="203">
        <f>'6MContinuousBasisBootstrap'!BH8</f>
        <v>0.5057596120998592</v>
      </c>
      <c r="L8" s="218">
        <f>'6MContinuousBasisBootstrap'!AC9</f>
        <v>0.99985757340087522</v>
      </c>
      <c r="N8" s="64" t="str">
        <f>'3MContinuousBasisBootstrap'!BB8</f>
        <v>EUR5x8F</v>
      </c>
      <c r="O8" s="78">
        <f>'3MContinuousBasisBootstrap'!BG8</f>
        <v>-3.0299999999999997E-3</v>
      </c>
      <c r="P8" s="64" t="b">
        <f>'3MContinuousBasisBootstrap'!K9</f>
        <v>1</v>
      </c>
      <c r="Q8" s="199"/>
      <c r="R8" s="199"/>
      <c r="S8" s="78">
        <f>'3MContinuousBasisBootstrap'!$BF8</f>
        <v>-2.9739079739151638E-3</v>
      </c>
      <c r="T8" s="203">
        <f>'3MContinuousBasisBootstrap'!$BH8</f>
        <v>0.56092026084835889</v>
      </c>
      <c r="U8" s="218">
        <f>'3MContinuousBasisBootstrap'!AC9</f>
        <v>0.99994848891051502</v>
      </c>
      <c r="W8" s="64" t="str">
        <f>'12MContinuousBasisBootstrap'!BB8</f>
        <v>EUR5x17F</v>
      </c>
      <c r="X8" s="78">
        <f>'12MContinuousBasisBootstrap'!BG8</f>
        <v>-5.8999999999999992E-4</v>
      </c>
      <c r="Y8" s="64" t="b">
        <f>'3MContinuousBasisBootstrap'!K9</f>
        <v>1</v>
      </c>
      <c r="Z8" s="199"/>
      <c r="AA8" s="199"/>
      <c r="AB8" s="78">
        <f>'12MContinuousBasisBootstrap'!$BF8</f>
        <v>-2.6627217050139275E-4</v>
      </c>
      <c r="AC8" s="203">
        <f>'12MContinuousBasisBootstrap'!$BH8</f>
        <v>3.2372782949860719</v>
      </c>
      <c r="AD8" s="216">
        <f>'12MContinuousBasisBootstrap'!AC9</f>
        <v>0.99935156203189757</v>
      </c>
      <c r="AF8" s="64" t="str">
        <f>'1MContinuousBasisBootstrap'!BB8</f>
        <v>EUR6X1S</v>
      </c>
      <c r="AG8" s="78">
        <f>'1MContinuousBasisBootstrap'!BG8</f>
        <v>-3.5699999999999998E-3</v>
      </c>
      <c r="AH8" s="64" t="b">
        <f>'1MContinuousBasisBootstrap'!K9</f>
        <v>1</v>
      </c>
      <c r="AI8" s="199"/>
      <c r="AJ8" s="199"/>
      <c r="AK8" s="78">
        <f>'1MContinuousBasisBootstrap'!$BF8</f>
        <v>-3.5544009876200518E-3</v>
      </c>
      <c r="AL8" s="203">
        <f>'1MContinuousBasisBootstrap'!$BH8</f>
        <v>0.15599012379948016</v>
      </c>
      <c r="AM8" s="64">
        <f>'1MContinuousBasisBootstrap'!AC9</f>
        <v>1.0000078787583286</v>
      </c>
    </row>
    <row r="9" spans="2:39" x14ac:dyDescent="0.25">
      <c r="B9" s="109" t="s">
        <v>247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199"/>
      <c r="J9" s="78">
        <f>'6MContinuousBasisBootstrap'!BF9</f>
        <v>-1.9266001265417808E-3</v>
      </c>
      <c r="K9" s="203">
        <f>'6MContinuousBasisBootstrap'!BH9</f>
        <v>1.0339987345821884</v>
      </c>
      <c r="L9" s="218">
        <f>'6MContinuousBasisBootstrap'!AC10</f>
        <v>0.99985129909019599</v>
      </c>
      <c r="N9" s="64" t="str">
        <f>'3MContinuousBasisBootstrap'!BB9</f>
        <v>EUR6x9F</v>
      </c>
      <c r="O9" s="78">
        <f>'3MContinuousBasisBootstrap'!BG9</f>
        <v>-3.1499999999999996E-3</v>
      </c>
      <c r="P9" s="64" t="b">
        <f>'3MContinuousBasisBootstrap'!K10</f>
        <v>0</v>
      </c>
      <c r="Q9" s="199"/>
      <c r="R9" s="199"/>
      <c r="S9" s="78">
        <f>'3MContinuousBasisBootstrap'!$BF9</f>
        <v>-3.0813697745907132E-3</v>
      </c>
      <c r="T9" s="203">
        <f>'3MContinuousBasisBootstrap'!$BH9</f>
        <v>0.68630225409286372</v>
      </c>
      <c r="U9" s="218">
        <f>'3MContinuousBasisBootstrap'!AC10</f>
        <v>0.9999489624306408</v>
      </c>
      <c r="W9" s="64" t="str">
        <f>'12MContinuousBasisBootstrap'!BB9</f>
        <v>EUR6x18F</v>
      </c>
      <c r="X9" s="78">
        <f>'12MContinuousBasisBootstrap'!BG9</f>
        <v>-5.9999999999999995E-4</v>
      </c>
      <c r="Y9" s="64" t="b">
        <f>'3MContinuousBasisBootstrap'!K10</f>
        <v>0</v>
      </c>
      <c r="Z9" s="199"/>
      <c r="AA9" s="199"/>
      <c r="AB9" s="78">
        <f>'12MContinuousBasisBootstrap'!$BF9</f>
        <v>-2.0184662244351689E-4</v>
      </c>
      <c r="AC9" s="203">
        <f>'12MContinuousBasisBootstrap'!$BH9</f>
        <v>3.9815337755648308</v>
      </c>
      <c r="AD9" s="216">
        <f>'12MContinuousBasisBootstrap'!AC10</f>
        <v>0.99931385694065189</v>
      </c>
      <c r="AF9" s="64" t="str">
        <f>'1MContinuousBasisBootstrap'!BB9</f>
        <v>EUR7X1S</v>
      </c>
      <c r="AG9" s="78">
        <f>'1MContinuousBasisBootstrap'!BG9</f>
        <v>-3.6800000000000001E-3</v>
      </c>
      <c r="AH9" s="64" t="b">
        <f>'1MContinuousBasisBootstrap'!K10</f>
        <v>0</v>
      </c>
      <c r="AI9" s="199"/>
      <c r="AJ9" s="199"/>
      <c r="AK9" s="78">
        <f>'1MContinuousBasisBootstrap'!$BF9</f>
        <v>-3.6529681914666519E-3</v>
      </c>
      <c r="AL9" s="203">
        <f>'1MContinuousBasisBootstrap'!$BH9</f>
        <v>0.27031808533348189</v>
      </c>
      <c r="AM9" s="64">
        <f>'1MContinuousBasisBootstrap'!AC10</f>
        <v>1.0000159925235803</v>
      </c>
    </row>
    <row r="10" spans="2:39" x14ac:dyDescent="0.25">
      <c r="B10" s="270" t="s">
        <v>245</v>
      </c>
      <c r="C10" s="271">
        <f>'3MContinuousBasisBootstrap'!$AF$32</f>
        <v>1.0211790107611316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199"/>
      <c r="J10" s="78">
        <f>'6MContinuousBasisBootstrap'!BF10</f>
        <v>-1.9495661359838954E-3</v>
      </c>
      <c r="K10" s="203">
        <f>'6MContinuousBasisBootstrap'!BH10</f>
        <v>1.5043386401610492</v>
      </c>
      <c r="L10" s="218">
        <f>'6MContinuousBasisBootstrap'!AC11</f>
        <v>0.99985045100907444</v>
      </c>
      <c r="N10" s="64" t="str">
        <f>'3MContinuousBasisBootstrap'!BB10</f>
        <v>EUR7x10F</v>
      </c>
      <c r="O10" s="78">
        <f>'3MContinuousBasisBootstrap'!BG10</f>
        <v>-3.2499999999999994E-3</v>
      </c>
      <c r="P10" s="64" t="b">
        <f>'3MContinuousBasisBootstrap'!K11</f>
        <v>0</v>
      </c>
      <c r="Q10" s="199"/>
      <c r="R10" s="199"/>
      <c r="S10" s="78">
        <f>'3MContinuousBasisBootstrap'!$BF10</f>
        <v>-3.1608201614222783E-3</v>
      </c>
      <c r="T10" s="203">
        <f>'3MContinuousBasisBootstrap'!$BH10</f>
        <v>0.89179838577721149</v>
      </c>
      <c r="U10" s="218">
        <f>'3MContinuousBasisBootstrap'!AC11</f>
        <v>0.9999594610399215</v>
      </c>
      <c r="W10" s="64" t="str">
        <f>'12MContinuousBasisBootstrap'!BB10</f>
        <v>EUR7x19F</v>
      </c>
      <c r="X10" s="78">
        <f>'12MContinuousBasisBootstrap'!BG10</f>
        <v>-5.9999999999999995E-4</v>
      </c>
      <c r="Y10" s="64" t="b">
        <f>'3MContinuousBasisBootstrap'!K11</f>
        <v>0</v>
      </c>
      <c r="Z10" s="199"/>
      <c r="AA10" s="199"/>
      <c r="AB10" s="78">
        <f>'12MContinuousBasisBootstrap'!$BF10</f>
        <v>-1.4291954113031875E-4</v>
      </c>
      <c r="AC10" s="203">
        <f>'12MContinuousBasisBootstrap'!$BH10</f>
        <v>4.5708045886968121</v>
      </c>
      <c r="AD10" s="216">
        <f>'12MContinuousBasisBootstrap'!AC11</f>
        <v>0.99930378692126987</v>
      </c>
      <c r="AF10" s="64" t="str">
        <f>'1MContinuousBasisBootstrap'!BB10</f>
        <v>EUR8X1S</v>
      </c>
      <c r="AG10" s="78">
        <f>'1MContinuousBasisBootstrap'!BG10</f>
        <v>-3.7799999999999999E-3</v>
      </c>
      <c r="AH10" s="64" t="b">
        <f>'1MContinuousBasisBootstrap'!K11</f>
        <v>0</v>
      </c>
      <c r="AI10" s="199"/>
      <c r="AJ10" s="199"/>
      <c r="AK10" s="78">
        <f>'1MContinuousBasisBootstrap'!$BF10</f>
        <v>-3.7502021445105513E-3</v>
      </c>
      <c r="AL10" s="203">
        <f>'1MContinuousBasisBootstrap'!$BH10</f>
        <v>0.29797855489448621</v>
      </c>
      <c r="AM10" s="64">
        <f>'1MContinuousBasisBootstrap'!AC11</f>
        <v>1.0000201200677297</v>
      </c>
    </row>
    <row r="11" spans="2:39" x14ac:dyDescent="0.25">
      <c r="B11" s="270" t="s">
        <v>244</v>
      </c>
      <c r="C11" s="271">
        <f>'3MContinuousBasisBootstrap'!$AF$33</f>
        <v>0.99691238742346888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199"/>
      <c r="J11" s="78">
        <f>'6MContinuousBasisBootstrap'!BF11</f>
        <v>-1.9460437644272675E-3</v>
      </c>
      <c r="K11" s="203">
        <f>'6MContinuousBasisBootstrap'!BH11</f>
        <v>1.6395623557273238</v>
      </c>
      <c r="L11" s="218">
        <f>'6MContinuousBasisBootstrap'!AC12</f>
        <v>0.99985344562162515</v>
      </c>
      <c r="N11" s="64" t="str">
        <f>'3MContinuousBasisBootstrap'!BB11</f>
        <v>EUR8x11F</v>
      </c>
      <c r="O11" s="78">
        <f>'3MContinuousBasisBootstrap'!BG11</f>
        <v>-3.2799999999999999E-3</v>
      </c>
      <c r="P11" s="64" t="b">
        <f>'3MContinuousBasisBootstrap'!K12</f>
        <v>1</v>
      </c>
      <c r="Q11" s="199"/>
      <c r="R11" s="199"/>
      <c r="S11" s="78">
        <f>'3MContinuousBasisBootstrap'!$BF11</f>
        <v>-3.18274100971188E-3</v>
      </c>
      <c r="T11" s="203">
        <f>'3MContinuousBasisBootstrap'!$BH11</f>
        <v>0.97258990288119973</v>
      </c>
      <c r="U11" s="218">
        <f>'3MContinuousBasisBootstrap'!AC12</f>
        <v>0.99996283390882135</v>
      </c>
      <c r="W11" s="64" t="str">
        <f>'12MContinuousBasisBootstrap'!BB11</f>
        <v>EUR8x20F</v>
      </c>
      <c r="X11" s="78">
        <f>'12MContinuousBasisBootstrap'!BG11</f>
        <v>-5.6999999999999998E-4</v>
      </c>
      <c r="Y11" s="64" t="b">
        <f>'3MContinuousBasisBootstrap'!K12</f>
        <v>1</v>
      </c>
      <c r="Z11" s="199"/>
      <c r="AA11" s="199"/>
      <c r="AB11" s="78">
        <f>'12MContinuousBasisBootstrap'!$BF11</f>
        <v>-7.7328472196834709E-5</v>
      </c>
      <c r="AC11" s="203">
        <f>'12MContinuousBasisBootstrap'!$BH11</f>
        <v>4.9267152780316525</v>
      </c>
      <c r="AD11" s="216">
        <f>'12MContinuousBasisBootstrap'!AC12</f>
        <v>0.99931872635668928</v>
      </c>
      <c r="AF11" s="64" t="str">
        <f>'1MContinuousBasisBootstrap'!BB11</f>
        <v>EUR9X1S</v>
      </c>
      <c r="AG11" s="78">
        <f>'1MContinuousBasisBootstrap'!BG11</f>
        <v>-3.8800000000000002E-3</v>
      </c>
      <c r="AH11" s="64" t="b">
        <f>'1MContinuousBasisBootstrap'!K12</f>
        <v>1</v>
      </c>
      <c r="AI11" s="199"/>
      <c r="AJ11" s="199"/>
      <c r="AK11" s="78">
        <f>'1MContinuousBasisBootstrap'!$BF11</f>
        <v>-3.847866813316629E-3</v>
      </c>
      <c r="AL11" s="203">
        <f>'1MContinuousBasisBootstrap'!$BH11</f>
        <v>0.32133186683371179</v>
      </c>
      <c r="AM11" s="64">
        <f>'1MContinuousBasisBootstrap'!AC12</f>
        <v>1.0000246527682897</v>
      </c>
    </row>
    <row r="12" spans="2:39" x14ac:dyDescent="0.25">
      <c r="B12" s="270" t="s">
        <v>250</v>
      </c>
      <c r="C12" s="272">
        <f t="array" ref="C12">MAX(ABS(T3:T41))</f>
        <v>3.0467085958318236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199"/>
      <c r="J12" s="78">
        <f>'6MContinuousBasisBootstrap'!BF12</f>
        <v>-1.926815583848522E-3</v>
      </c>
      <c r="K12" s="203">
        <f>'6MContinuousBasisBootstrap'!BH12</f>
        <v>2.1318441615147847</v>
      </c>
      <c r="L12" s="218">
        <f>'6MContinuousBasisBootstrap'!AC13</f>
        <v>0.99986057445244092</v>
      </c>
      <c r="N12" s="64" t="str">
        <f>'3MContinuousBasisBootstrap'!BB12</f>
        <v>EUR9x12F</v>
      </c>
      <c r="O12" s="78">
        <f>'3MContinuousBasisBootstrap'!BG12</f>
        <v>-3.3599999999999997E-3</v>
      </c>
      <c r="P12" s="64" t="b">
        <f>'3MContinuousBasisBootstrap'!K13</f>
        <v>0</v>
      </c>
      <c r="Q12" s="199"/>
      <c r="R12" s="199"/>
      <c r="S12" s="78">
        <f>'3MContinuousBasisBootstrap'!$BF12</f>
        <v>-3.2266854400082689E-3</v>
      </c>
      <c r="T12" s="203">
        <f>'3MContinuousBasisBootstrap'!$BH12</f>
        <v>1.3331455999173076</v>
      </c>
      <c r="U12" s="218">
        <f>'3MContinuousBasisBootstrap'!AC13</f>
        <v>0.99996689638112846</v>
      </c>
      <c r="W12" s="64" t="str">
        <f>'12MContinuousBasisBootstrap'!BB12</f>
        <v>EUR9x21F</v>
      </c>
      <c r="X12" s="78">
        <f>'12MContinuousBasisBootstrap'!BG12</f>
        <v>-5.4000000000000001E-4</v>
      </c>
      <c r="Y12" s="64" t="b">
        <f>'3MContinuousBasisBootstrap'!K13</f>
        <v>0</v>
      </c>
      <c r="Z12" s="199"/>
      <c r="AA12" s="199"/>
      <c r="AB12" s="78">
        <f>'12MContinuousBasisBootstrap'!$BF12</f>
        <v>-4.2927289650611782E-6</v>
      </c>
      <c r="AC12" s="203">
        <f>'12MContinuousBasisBootstrap'!$BH12</f>
        <v>5.3570727103493878</v>
      </c>
      <c r="AD12" s="216">
        <f>'12MContinuousBasisBootstrap'!AC13</f>
        <v>0.99936142912514991</v>
      </c>
      <c r="AF12" s="64" t="str">
        <f>'1MContinuousBasisBootstrap'!BB12</f>
        <v>EUR10X1S</v>
      </c>
      <c r="AG12" s="78">
        <f>'1MContinuousBasisBootstrap'!BG12</f>
        <v>-3.9500000000000004E-3</v>
      </c>
      <c r="AH12" s="64" t="b">
        <f>'1MContinuousBasisBootstrap'!K13</f>
        <v>0</v>
      </c>
      <c r="AI12" s="199"/>
      <c r="AJ12" s="199"/>
      <c r="AK12" s="78">
        <f>'1MContinuousBasisBootstrap'!$BF12</f>
        <v>-3.9212703399483986E-3</v>
      </c>
      <c r="AL12" s="203">
        <f>'1MContinuousBasisBootstrap'!$BH12</f>
        <v>0.28729660051601824</v>
      </c>
      <c r="AM12" s="64">
        <f>'1MContinuousBasisBootstrap'!AC13</f>
        <v>1.0000243671794469</v>
      </c>
    </row>
    <row r="13" spans="2:39" x14ac:dyDescent="0.25">
      <c r="B13" s="270" t="s">
        <v>251</v>
      </c>
      <c r="C13" s="272">
        <f>SQRT(SUMPRODUCT($T$3:$T$41,$T$3:$T$41)/COUNT($T$3:$T$41))</f>
        <v>1.3625978002417791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199"/>
      <c r="J13" s="78">
        <f>'6MContinuousBasisBootstrap'!BF13</f>
        <v>-1.906912634099128E-3</v>
      </c>
      <c r="K13" s="203">
        <f>'6MContinuousBasisBootstrap'!BH13</f>
        <v>2.4308736590087201</v>
      </c>
      <c r="L13" s="218">
        <f>'6MContinuousBasisBootstrap'!AC14</f>
        <v>0.9998735184648202</v>
      </c>
      <c r="N13" s="64" t="str">
        <f>'3MContinuousBasisBootstrap'!BB13</f>
        <v>EUR10x13F</v>
      </c>
      <c r="O13" s="78">
        <f>'3MContinuousBasisBootstrap'!BG13</f>
        <v>-3.4099999999999998E-3</v>
      </c>
      <c r="P13" s="64" t="b">
        <f>'3MContinuousBasisBootstrap'!K14</f>
        <v>0</v>
      </c>
      <c r="Q13" s="199"/>
      <c r="R13" s="199"/>
      <c r="S13" s="78">
        <f>'3MContinuousBasisBootstrap'!$BF13</f>
        <v>-3.2527635323820192E-3</v>
      </c>
      <c r="T13" s="203">
        <f>'3MContinuousBasisBootstrap'!$BH13</f>
        <v>1.5723646761798062</v>
      </c>
      <c r="U13" s="218">
        <f>'3MContinuousBasisBootstrap'!AC14</f>
        <v>0.99998226946287683</v>
      </c>
      <c r="W13" s="64" t="str">
        <f>'12MContinuousBasisBootstrap'!BB13</f>
        <v>EUR10x22F</v>
      </c>
      <c r="X13" s="78">
        <f>'12MContinuousBasisBootstrap'!BG13</f>
        <v>-5.0000000000000001E-4</v>
      </c>
      <c r="Y13" s="64" t="b">
        <f>'3MContinuousBasisBootstrap'!K14</f>
        <v>0</v>
      </c>
      <c r="Z13" s="199"/>
      <c r="AA13" s="199"/>
      <c r="AB13" s="78">
        <f>'12MContinuousBasisBootstrap'!$BF13</f>
        <v>5.6770973948151709E-5</v>
      </c>
      <c r="AC13" s="203">
        <f>'12MContinuousBasisBootstrap'!$BH13</f>
        <v>5.5677097394815167</v>
      </c>
      <c r="AD13" s="216">
        <f>'12MContinuousBasisBootstrap'!AC14</f>
        <v>0.99942050214317857</v>
      </c>
      <c r="AF13" s="64" t="str">
        <f>'1MContinuousBasisBootstrap'!BB13</f>
        <v>EUR11X1S</v>
      </c>
      <c r="AG13" s="78">
        <f>'1MContinuousBasisBootstrap'!BG13</f>
        <v>-4.0199999999999993E-3</v>
      </c>
      <c r="AH13" s="64" t="b">
        <f>'1MContinuousBasisBootstrap'!K14</f>
        <v>0</v>
      </c>
      <c r="AI13" s="199"/>
      <c r="AJ13" s="199"/>
      <c r="AK13" s="78">
        <f>'1MContinuousBasisBootstrap'!$BF13</f>
        <v>-3.9853449975696745E-3</v>
      </c>
      <c r="AL13" s="203">
        <f>'1MContinuousBasisBootstrap'!$BH13</f>
        <v>0.34655002430324794</v>
      </c>
      <c r="AM13" s="64">
        <f>'1MContinuousBasisBootstrap'!AC14</f>
        <v>1.0000322883021191</v>
      </c>
    </row>
    <row r="14" spans="2:39" x14ac:dyDescent="0.25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199"/>
      <c r="J14" s="78">
        <f>'6MContinuousBasisBootstrap'!BF14</f>
        <v>-1.8884033447840857E-3</v>
      </c>
      <c r="K14" s="203">
        <f>'6MContinuousBasisBootstrap'!BH14</f>
        <v>2.4159665521591425</v>
      </c>
      <c r="L14" s="218">
        <f>'6MContinuousBasisBootstrap'!AC15</f>
        <v>0.99988344530831974</v>
      </c>
      <c r="N14" s="64" t="str">
        <f>'3MContinuousBasisBootstrap'!BB14</f>
        <v>EUR11x14F</v>
      </c>
      <c r="O14" s="78">
        <f>'3MContinuousBasisBootstrap'!BG14</f>
        <v>-3.4099999999999998E-3</v>
      </c>
      <c r="P14" s="64" t="b">
        <f>'3MContinuousBasisBootstrap'!K15</f>
        <v>1</v>
      </c>
      <c r="Q14" s="199"/>
      <c r="R14" s="199"/>
      <c r="S14" s="78">
        <f>'3MContinuousBasisBootstrap'!$BF14</f>
        <v>-3.2784224686066565E-3</v>
      </c>
      <c r="T14" s="203">
        <f>'3MContinuousBasisBootstrap'!$BH14</f>
        <v>1.3157753139334329</v>
      </c>
      <c r="U14" s="218">
        <f>'3MContinuousBasisBootstrap'!AC15</f>
        <v>0.99998770891113087</v>
      </c>
      <c r="W14" s="64" t="str">
        <f>'12MContinuousBasisBootstrap'!BB14</f>
        <v>EUR11x23F</v>
      </c>
      <c r="X14" s="78">
        <f>'12MContinuousBasisBootstrap'!BG14</f>
        <v>-4.2999999999999999E-4</v>
      </c>
      <c r="Y14" s="64" t="b">
        <f>'3MContinuousBasisBootstrap'!K15</f>
        <v>1</v>
      </c>
      <c r="Z14" s="199"/>
      <c r="AA14" s="199"/>
      <c r="AB14" s="78">
        <f>'12MContinuousBasisBootstrap'!$BF14</f>
        <v>1.2642299423874128E-4</v>
      </c>
      <c r="AC14" s="203">
        <f>'12MContinuousBasisBootstrap'!$BH14</f>
        <v>5.5642299423874126</v>
      </c>
      <c r="AD14" s="216">
        <f>'12MContinuousBasisBootstrap'!AC15</f>
        <v>0.99950073060377709</v>
      </c>
      <c r="AF14" s="64" t="str">
        <f>'1MContinuousBasisBootstrap'!BB14</f>
        <v>EUR12X1S</v>
      </c>
      <c r="AG14" s="78">
        <f>'1MContinuousBasisBootstrap'!BG14</f>
        <v>-4.0899999999999999E-3</v>
      </c>
      <c r="AH14" s="64" t="b">
        <f>'1MContinuousBasisBootstrap'!K15</f>
        <v>1</v>
      </c>
      <c r="AI14" s="199"/>
      <c r="AJ14" s="199"/>
      <c r="AK14" s="78">
        <f>'1MContinuousBasisBootstrap'!$BF14</f>
        <v>-4.0566896736406021E-3</v>
      </c>
      <c r="AL14" s="203">
        <f>'1MContinuousBasisBootstrap'!$BH14</f>
        <v>0.33310326359397779</v>
      </c>
      <c r="AM14" s="64">
        <f>'1MContinuousBasisBootstrap'!AC15</f>
        <v>1.0000340130343934</v>
      </c>
    </row>
    <row r="15" spans="2:39" x14ac:dyDescent="0.25">
      <c r="B15" s="109" t="s">
        <v>249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199"/>
      <c r="J15" s="78">
        <f>'6MContinuousBasisBootstrap'!BF15</f>
        <v>-1.841135841894274E-3</v>
      </c>
      <c r="K15" s="203">
        <f>'6MContinuousBasisBootstrap'!BH15</f>
        <v>2.5886415810572636</v>
      </c>
      <c r="L15" s="218">
        <f>'6MContinuousBasisBootstrap'!AC16</f>
        <v>0.99990448271576315</v>
      </c>
      <c r="N15" s="64" t="str">
        <f>'3MContinuousBasisBootstrap'!BB15</f>
        <v>EUR12x15F</v>
      </c>
      <c r="O15" s="78">
        <f>'3MContinuousBasisBootstrap'!BG15</f>
        <v>-3.3999999999999998E-3</v>
      </c>
      <c r="P15" s="64" t="b">
        <f>'3MContinuousBasisBootstrap'!K16</f>
        <v>0</v>
      </c>
      <c r="Q15" s="199"/>
      <c r="R15" s="199"/>
      <c r="S15" s="78">
        <f>'3MContinuousBasisBootstrap'!$BF15</f>
        <v>-3.2474176835584315E-3</v>
      </c>
      <c r="T15" s="203">
        <f>'3MContinuousBasisBootstrap'!$BH15</f>
        <v>1.5258231644156832</v>
      </c>
      <c r="U15" s="218">
        <f>'3MContinuousBasisBootstrap'!AC16</f>
        <v>1.0000002301927542</v>
      </c>
      <c r="W15" s="64" t="str">
        <f>'12MContinuousBasisBootstrap'!BB15</f>
        <v>EUR12x24F</v>
      </c>
      <c r="X15" s="78">
        <f>'12MContinuousBasisBootstrap'!BG15</f>
        <v>-3.6999999999999999E-4</v>
      </c>
      <c r="Y15" s="64" t="b">
        <f>'3MContinuousBasisBootstrap'!K16</f>
        <v>0</v>
      </c>
      <c r="Z15" s="199"/>
      <c r="AA15" s="199"/>
      <c r="AB15" s="78">
        <f>'12MContinuousBasisBootstrap'!$BF15</f>
        <v>2.0632109228061333E-4</v>
      </c>
      <c r="AC15" s="203">
        <f>'12MContinuousBasisBootstrap'!$BH15</f>
        <v>5.7632109228061337</v>
      </c>
      <c r="AD15" s="216">
        <f>'12MContinuousBasisBootstrap'!AC16</f>
        <v>0.99960786501990762</v>
      </c>
      <c r="AF15" s="64" t="str">
        <f>'1MContinuousBasisBootstrap'!BB15</f>
        <v>EURSWAP1M_2Y</v>
      </c>
      <c r="AG15" s="78">
        <f>'1MContinuousBasisBootstrap'!BG15</f>
        <v>-4.4600000000000004E-3</v>
      </c>
      <c r="AH15" s="64" t="b">
        <f>'1MContinuousBasisBootstrap'!K16</f>
        <v>1</v>
      </c>
      <c r="AI15" s="199"/>
      <c r="AJ15" s="199"/>
      <c r="AK15" s="78">
        <f>'1MContinuousBasisBootstrap'!$BF15</f>
        <v>-4.4470322857223053E-3</v>
      </c>
      <c r="AL15" s="203">
        <f>'1MContinuousBasisBootstrap'!$BH15</f>
        <v>0.12967714277695164</v>
      </c>
      <c r="AM15" s="64">
        <f>'1MContinuousBasisBootstrap'!AC16</f>
        <v>1.0000912177447772</v>
      </c>
    </row>
    <row r="16" spans="2:39" x14ac:dyDescent="0.25">
      <c r="B16" s="270" t="s">
        <v>245</v>
      </c>
      <c r="C16" s="271">
        <f>'12MContinuousBasisBootstrap'!$AF$32</f>
        <v>1.0319721623509133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199"/>
      <c r="J16" s="78">
        <f>'6MContinuousBasisBootstrap'!BF16</f>
        <v>-1.8007180840329505E-3</v>
      </c>
      <c r="K16" s="203">
        <f>'6MContinuousBasisBootstrap'!BH16</f>
        <v>2.6928191596704929</v>
      </c>
      <c r="L16" s="218">
        <f>'6MContinuousBasisBootstrap'!AC17</f>
        <v>0.999926573127496</v>
      </c>
      <c r="N16" s="64" t="str">
        <f>'3MContinuousBasisBootstrap'!BB16</f>
        <v>EURFUT_H6</v>
      </c>
      <c r="O16" s="78">
        <f>'3MContinuousBasisBootstrap'!BG16</f>
        <v>-2.4250000000001215E-3</v>
      </c>
      <c r="P16" s="64" t="b">
        <f>'3MContinuousBasisBootstrap'!K17</f>
        <v>0</v>
      </c>
      <c r="Q16" s="199"/>
      <c r="R16" s="199"/>
      <c r="S16" s="78">
        <f>'3MContinuousBasisBootstrap'!$BF16</f>
        <v>-2.4887317644069992E-3</v>
      </c>
      <c r="T16" s="203">
        <f>'3MContinuousBasisBootstrap'!$BH16</f>
        <v>-0.63731764406877667</v>
      </c>
      <c r="U16" s="218">
        <f>'3MContinuousBasisBootstrap'!AC17</f>
        <v>1.0000216114218294</v>
      </c>
      <c r="W16" s="64" t="str">
        <f>'12MContinuousBasisBootstrap'!BB16</f>
        <v>EUR24x36F</v>
      </c>
      <c r="X16" s="78">
        <f>'12MContinuousBasisBootstrap'!BG16</f>
        <v>9.1E-4</v>
      </c>
      <c r="Y16" s="64" t="b">
        <f>'3MContinuousBasisBootstrap'!K17</f>
        <v>0</v>
      </c>
      <c r="Z16" s="199"/>
      <c r="AA16" s="199"/>
      <c r="AB16" s="209">
        <f>'12MContinuousBasisBootstrap'!$BF16</f>
        <v>1.4742700176173487E-3</v>
      </c>
      <c r="AC16" s="210">
        <f>'12MContinuousBasisBootstrap'!$BH16</f>
        <v>5.642700176173487</v>
      </c>
      <c r="AD16" s="216">
        <f>'12MContinuousBasisBootstrap'!AC17</f>
        <v>0.9997299520480819</v>
      </c>
      <c r="AF16" s="64" t="str">
        <f>'1MContinuousBasisBootstrap'!BB16</f>
        <v>EURSWAP1M_3Y</v>
      </c>
      <c r="AG16" s="78">
        <f>'1MContinuousBasisBootstrap'!BG16</f>
        <v>-4.15E-3</v>
      </c>
      <c r="AH16" s="64" t="b">
        <f>'1MContinuousBasisBootstrap'!K17</f>
        <v>1</v>
      </c>
      <c r="AI16" s="199"/>
      <c r="AJ16" s="199"/>
      <c r="AK16" s="78">
        <f>'1MContinuousBasisBootstrap'!$BF16</f>
        <v>-4.1196633426080244E-3</v>
      </c>
      <c r="AL16" s="203">
        <f>'1MContinuousBasisBootstrap'!$BH16</f>
        <v>0.30336657391975658</v>
      </c>
      <c r="AM16" s="64">
        <f>'1MContinuousBasisBootstrap'!AC17</f>
        <v>1.0000450200836057</v>
      </c>
    </row>
    <row r="17" spans="2:39" x14ac:dyDescent="0.25">
      <c r="B17" s="270" t="s">
        <v>244</v>
      </c>
      <c r="C17" s="271">
        <f>'12MContinuousBasisBootstrap'!$AF$33</f>
        <v>0.9945979795781239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199"/>
      <c r="J17" s="78">
        <f>'6MContinuousBasisBootstrap'!BF17</f>
        <v>-1.7605042770132383E-3</v>
      </c>
      <c r="K17" s="203">
        <f>'6MContinuousBasisBootstrap'!BH17</f>
        <v>2.5949572298676182</v>
      </c>
      <c r="L17" s="218">
        <f>'6MContinuousBasisBootstrap'!AC18</f>
        <v>0.99993641096061392</v>
      </c>
      <c r="N17" s="64" t="str">
        <f>'3MContinuousBasisBootstrap'!BB17</f>
        <v>EURFUT_M6</v>
      </c>
      <c r="O17" s="78">
        <f>'3MContinuousBasisBootstrap'!BG17</f>
        <v>-2.8749999999999609E-3</v>
      </c>
      <c r="P17" s="64" t="b">
        <f>'3MContinuousBasisBootstrap'!K18</f>
        <v>1</v>
      </c>
      <c r="Q17" s="199"/>
      <c r="R17" s="199"/>
      <c r="S17" s="78">
        <f>'3MContinuousBasisBootstrap'!$BF17</f>
        <v>-2.8482000005309485E-3</v>
      </c>
      <c r="T17" s="203">
        <f>'3MContinuousBasisBootstrap'!$BH17</f>
        <v>0.2679999946901242</v>
      </c>
      <c r="U17" s="218">
        <f>'3MContinuousBasisBootstrap'!AC18</f>
        <v>1.0000206309556721</v>
      </c>
      <c r="W17" s="64" t="str">
        <f>'12MContinuousBasisBootstrap'!BB17</f>
        <v>EURBASISSWAP12M_2Y</v>
      </c>
      <c r="X17" s="78">
        <f>'12MContinuousBasisBootstrap'!BG17</f>
        <v>-2.5999999999999998E-4</v>
      </c>
      <c r="Y17" s="64" t="b">
        <f>'3MContinuousBasisBootstrap'!K18</f>
        <v>1</v>
      </c>
      <c r="Z17" s="199"/>
      <c r="AA17" s="199"/>
      <c r="AB17" s="78">
        <f>'12MContinuousBasisBootstrap'!$BF17</f>
        <v>-1.6792188918506561E-4</v>
      </c>
      <c r="AC17" s="203">
        <f>'12MContinuousBasisBootstrap'!$BH17</f>
        <v>0.92078110814934377</v>
      </c>
      <c r="AD17" s="216">
        <f>'12MContinuousBasisBootstrap'!AC18</f>
        <v>0.99967711694697614</v>
      </c>
      <c r="AF17" s="64" t="str">
        <f>'1MContinuousBasisBootstrap'!BB17</f>
        <v>EURSWAP1M_4Y</v>
      </c>
      <c r="AG17" s="78">
        <f>'1MContinuousBasisBootstrap'!BG17</f>
        <v>-3.4899999999999996E-3</v>
      </c>
      <c r="AH17" s="64" t="b">
        <f>'1MContinuousBasisBootstrap'!K18</f>
        <v>0</v>
      </c>
      <c r="AI17" s="199"/>
      <c r="AJ17" s="199"/>
      <c r="AK17" s="78">
        <f>'1MContinuousBasisBootstrap'!$BF17</f>
        <v>-3.478869874610688E-3</v>
      </c>
      <c r="AL17" s="203">
        <f>'1MContinuousBasisBootstrap'!$BH17</f>
        <v>0.11130125389311601</v>
      </c>
      <c r="AM17" s="64">
        <f>'1MContinuousBasisBootstrap'!AC18</f>
        <v>0.99994298225462908</v>
      </c>
    </row>
    <row r="18" spans="2:39" x14ac:dyDescent="0.25">
      <c r="B18" s="270" t="s">
        <v>250</v>
      </c>
      <c r="C18" s="272">
        <f t="array" ref="C18">MAX(ABS(AC3:AC34))</f>
        <v>5.7632109228061337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199"/>
      <c r="J18" s="78">
        <f>'6MContinuousBasisBootstrap'!BF18</f>
        <v>-1.7184330927943186E-3</v>
      </c>
      <c r="K18" s="203">
        <f>'6MContinuousBasisBootstrap'!BH18</f>
        <v>2.5156690720568138</v>
      </c>
      <c r="L18" s="218">
        <f>'6MContinuousBasisBootstrap'!AC19</f>
        <v>0.9999654757406552</v>
      </c>
      <c r="N18" s="64" t="str">
        <f>'3MContinuousBasisBootstrap'!BB18</f>
        <v>EURFUT_U6</v>
      </c>
      <c r="O18" s="78">
        <f>'3MContinuousBasisBootstrap'!BG18</f>
        <v>-3.2249999999998114E-3</v>
      </c>
      <c r="P18" s="64" t="b">
        <f>'3MContinuousBasisBootstrap'!K19</f>
        <v>0</v>
      </c>
      <c r="Q18" s="199"/>
      <c r="R18" s="199"/>
      <c r="S18" s="78">
        <f>'3MContinuousBasisBootstrap'!$BF18</f>
        <v>-3.1541403971752152E-3</v>
      </c>
      <c r="T18" s="203">
        <f>'3MContinuousBasisBootstrap'!$BH18</f>
        <v>0.70859602824596168</v>
      </c>
      <c r="U18" s="218">
        <f>'3MContinuousBasisBootstrap'!AC19</f>
        <v>1.0000358879935243</v>
      </c>
      <c r="W18" s="64" t="str">
        <f>'12MContinuousBasisBootstrap'!BB18</f>
        <v>EURBASISSWAP12M_3Y</v>
      </c>
      <c r="X18" s="78">
        <f>'12MContinuousBasisBootstrap'!BG18</f>
        <v>1.3999999999999985E-4</v>
      </c>
      <c r="Y18" s="64" t="b">
        <f>'3MContinuousBasisBootstrap'!K19</f>
        <v>0</v>
      </c>
      <c r="Z18" s="199"/>
      <c r="AA18" s="199"/>
      <c r="AB18" s="78">
        <f>'12MContinuousBasisBootstrap'!$BF18</f>
        <v>3.8854183819120097E-4</v>
      </c>
      <c r="AC18" s="203">
        <f>'12MContinuousBasisBootstrap'!$BH18</f>
        <v>2.4854183819120115</v>
      </c>
      <c r="AD18" s="216">
        <f>'12MContinuousBasisBootstrap'!AC19</f>
        <v>0.99967029184344536</v>
      </c>
      <c r="AF18" s="64" t="str">
        <f>'1MContinuousBasisBootstrap'!BB18</f>
        <v>EURSWAP1M_5Y</v>
      </c>
      <c r="AG18" s="78">
        <f>'1MContinuousBasisBootstrap'!BG18</f>
        <v>-2.63E-3</v>
      </c>
      <c r="AH18" s="64" t="b">
        <f>'1MContinuousBasisBootstrap'!K19</f>
        <v>1</v>
      </c>
      <c r="AI18" s="199"/>
      <c r="AJ18" s="199"/>
      <c r="AK18" s="78">
        <f>'1MContinuousBasisBootstrap'!$BF18</f>
        <v>-2.6415823094964727E-3</v>
      </c>
      <c r="AL18" s="203">
        <f>'1MContinuousBasisBootstrap'!$BH18</f>
        <v>-0.1158230949647272</v>
      </c>
      <c r="AM18" s="64">
        <f>'1MContinuousBasisBootstrap'!AC19</f>
        <v>0.99996252045564704</v>
      </c>
    </row>
    <row r="19" spans="2:39" x14ac:dyDescent="0.25">
      <c r="B19" s="270" t="s">
        <v>251</v>
      </c>
      <c r="C19" s="272">
        <f>SQRT(SUMPRODUCT($AC$3:$AC$34,$AC$3:$AC$34)/COUNT($AC$3:$AC$34))</f>
        <v>3.6163211898437062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199"/>
      <c r="J19" s="78">
        <f>'6MContinuousBasisBootstrap'!BF19</f>
        <v>-1.6755756941889545E-3</v>
      </c>
      <c r="K19" s="203">
        <f>'6MContinuousBasisBootstrap'!BH19</f>
        <v>2.3442430581104556</v>
      </c>
      <c r="L19" s="218">
        <f>'6MContinuousBasisBootstrap'!AC20</f>
        <v>0.99999623769376544</v>
      </c>
      <c r="N19" s="64" t="str">
        <f>'3MContinuousBasisBootstrap'!BB19</f>
        <v>EURFUT_Z6</v>
      </c>
      <c r="O19" s="78">
        <f>'3MContinuousBasisBootstrap'!BG19</f>
        <v>-3.4250000000000114E-3</v>
      </c>
      <c r="P19" s="64" t="b">
        <f>'3MContinuousBasisBootstrap'!K20</f>
        <v>0</v>
      </c>
      <c r="Q19" s="199"/>
      <c r="R19" s="199"/>
      <c r="S19" s="78">
        <f>'3MContinuousBasisBootstrap'!$BF19</f>
        <v>-3.2508189478153149E-3</v>
      </c>
      <c r="T19" s="203">
        <f>'3MContinuousBasisBootstrap'!$BH19</f>
        <v>1.7418105218469648</v>
      </c>
      <c r="U19" s="218">
        <f>'3MContinuousBasisBootstrap'!AC20</f>
        <v>1.0000555200187271</v>
      </c>
      <c r="W19" s="64" t="str">
        <f>'12MContinuousBasisBootstrap'!BB19</f>
        <v>EURBASISSWAP12M_4Y</v>
      </c>
      <c r="X19" s="78">
        <f>'12MContinuousBasisBootstrap'!BG19</f>
        <v>8.699999999999999E-4</v>
      </c>
      <c r="Y19" s="64" t="b">
        <f>'3MContinuousBasisBootstrap'!K20</f>
        <v>0</v>
      </c>
      <c r="Z19" s="199"/>
      <c r="AA19" s="199"/>
      <c r="AB19" s="78">
        <f>'12MContinuousBasisBootstrap'!$BF19</f>
        <v>1.0091712154924363E-3</v>
      </c>
      <c r="AC19" s="203">
        <f>'12MContinuousBasisBootstrap'!$BH19</f>
        <v>1.3917121549243638</v>
      </c>
      <c r="AD19" s="216">
        <f>'12MContinuousBasisBootstrap'!AC20</f>
        <v>0.99967920796943432</v>
      </c>
      <c r="AF19" s="64" t="str">
        <f>'1MContinuousBasisBootstrap'!BB19</f>
        <v>EURSWAP1M_6Y</v>
      </c>
      <c r="AG19" s="78">
        <f>'1MContinuousBasisBootstrap'!BG19</f>
        <v>-1.5900000000000001E-3</v>
      </c>
      <c r="AH19" s="64" t="b">
        <f>'1MContinuousBasisBootstrap'!K20</f>
        <v>1</v>
      </c>
      <c r="AI19" s="199"/>
      <c r="AJ19" s="199"/>
      <c r="AK19" s="78">
        <f>'1MContinuousBasisBootstrap'!$BF19</f>
        <v>-1.596384644919928E-3</v>
      </c>
      <c r="AL19" s="203">
        <f>'1MContinuousBasisBootstrap'!$BH19</f>
        <v>-6.3846449199279121E-2</v>
      </c>
      <c r="AM19" s="64">
        <f>'1MContinuousBasisBootstrap'!AC20</f>
        <v>0.99993790126305504</v>
      </c>
    </row>
    <row r="20" spans="2:39" x14ac:dyDescent="0.25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199"/>
      <c r="J20" s="78">
        <f>'6MContinuousBasisBootstrap'!BF20</f>
        <v>-1.6094089034531512E-3</v>
      </c>
      <c r="K20" s="203">
        <f>'6MContinuousBasisBootstrap'!BH20</f>
        <v>2.1059109654684884</v>
      </c>
      <c r="L20" s="218">
        <f>'6MContinuousBasisBootstrap'!AC21</f>
        <v>1.0000050307878325</v>
      </c>
      <c r="N20" s="64" t="str">
        <f>'3MContinuousBasisBootstrap'!BB20</f>
        <v>EURFUT_H7</v>
      </c>
      <c r="O20" s="78">
        <f>'3MContinuousBasisBootstrap'!BG20</f>
        <v>-3.4000000000000696E-3</v>
      </c>
      <c r="P20" s="64" t="b">
        <f>'3MContinuousBasisBootstrap'!K21</f>
        <v>0</v>
      </c>
      <c r="Q20" s="199"/>
      <c r="R20" s="199"/>
      <c r="S20" s="78">
        <f>'3MContinuousBasisBootstrap'!$BF20</f>
        <v>-3.2316060073944238E-3</v>
      </c>
      <c r="T20" s="203">
        <f>'3MContinuousBasisBootstrap'!$BH20</f>
        <v>1.6839399260564587</v>
      </c>
      <c r="U20" s="218">
        <f>'3MContinuousBasisBootstrap'!AC21</f>
        <v>1.0000943619052711</v>
      </c>
      <c r="W20" s="64" t="str">
        <f>'12MContinuousBasisBootstrap'!BB20</f>
        <v>EURBASISSWAP12M_5Y</v>
      </c>
      <c r="X20" s="78">
        <f>'12MContinuousBasisBootstrap'!BG20</f>
        <v>1.7699999999999999E-3</v>
      </c>
      <c r="Y20" s="64" t="b">
        <f>'3MContinuousBasisBootstrap'!K21</f>
        <v>0</v>
      </c>
      <c r="Z20" s="199"/>
      <c r="AA20" s="199"/>
      <c r="AB20" s="78">
        <f>'12MContinuousBasisBootstrap'!$BF20</f>
        <v>1.7066666835290781E-3</v>
      </c>
      <c r="AC20" s="203">
        <f>'12MContinuousBasisBootstrap'!$BH20</f>
        <v>-0.63333316470921786</v>
      </c>
      <c r="AD20" s="216">
        <f>'12MContinuousBasisBootstrap'!AC21</f>
        <v>0.99967976958024685</v>
      </c>
      <c r="AF20" s="64" t="str">
        <f>'1MContinuousBasisBootstrap'!BB20</f>
        <v>EURSWAP1M_7Y</v>
      </c>
      <c r="AG20" s="78">
        <f>'1MContinuousBasisBootstrap'!BG20</f>
        <v>-4.6999999999999993E-4</v>
      </c>
      <c r="AH20" s="64" t="b">
        <f>'1MContinuousBasisBootstrap'!K21</f>
        <v>0</v>
      </c>
      <c r="AI20" s="199"/>
      <c r="AJ20" s="199"/>
      <c r="AK20" s="78">
        <f>'1MContinuousBasisBootstrap'!$BF20</f>
        <v>-4.7898913987872875E-4</v>
      </c>
      <c r="AL20" s="203">
        <f>'1MContinuousBasisBootstrap'!$BH20</f>
        <v>-8.9891398787288163E-2</v>
      </c>
      <c r="AM20" s="64">
        <f>'1MContinuousBasisBootstrap'!AC21</f>
        <v>0.99983493464405726</v>
      </c>
    </row>
    <row r="21" spans="2:39" x14ac:dyDescent="0.25">
      <c r="B21" s="109" t="s">
        <v>248</v>
      </c>
      <c r="C21" s="110"/>
      <c r="E21" s="64" t="str">
        <f>'6MContinuousBasisBootstrap'!BB21</f>
        <v>EUR18x24F</v>
      </c>
      <c r="F21" s="78">
        <f>'6MContinuousBasisBootstrap'!BG21</f>
        <v>-1.7399999999999998E-3</v>
      </c>
      <c r="G21" s="64" t="b">
        <f>'6MContinuousBasisBootstrap'!K22</f>
        <v>0</v>
      </c>
      <c r="H21" s="199"/>
      <c r="I21" s="199"/>
      <c r="J21" s="209">
        <f>'6MContinuousBasisBootstrap'!BF21</f>
        <v>-1.5409942960923401E-3</v>
      </c>
      <c r="K21" s="210">
        <f>'6MContinuousBasisBootstrap'!BH21</f>
        <v>1.9900570390765973</v>
      </c>
      <c r="L21" s="219">
        <f>'6MContinuousBasisBootstrap'!AC22</f>
        <v>1.0000354795035833</v>
      </c>
      <c r="N21" s="64" t="str">
        <f>'3MContinuousBasisBootstrap'!BB21</f>
        <v>EURFUT_M7</v>
      </c>
      <c r="O21" s="78">
        <f>'3MContinuousBasisBootstrap'!BG21</f>
        <v>-3.2749999999999169E-3</v>
      </c>
      <c r="P21" s="64" t="b">
        <f>'3MContinuousBasisBootstrap'!K22</f>
        <v>0</v>
      </c>
      <c r="Q21" s="199"/>
      <c r="R21" s="199"/>
      <c r="S21" s="78">
        <f>'3MContinuousBasisBootstrap'!$BF21</f>
        <v>-3.1324431915701E-3</v>
      </c>
      <c r="T21" s="203">
        <f>'3MContinuousBasisBootstrap'!$BH21</f>
        <v>1.4255680842981686</v>
      </c>
      <c r="U21" s="218">
        <f>'3MContinuousBasisBootstrap'!AC22</f>
        <v>1.0001207154239771</v>
      </c>
      <c r="W21" s="64" t="str">
        <f>'12MContinuousBasisBootstrap'!BB21</f>
        <v>EURBASISSWAP12M_6Y</v>
      </c>
      <c r="X21" s="78">
        <f>'12MContinuousBasisBootstrap'!BG21</f>
        <v>2.7500000000000003E-3</v>
      </c>
      <c r="Y21" s="64" t="b">
        <f>'3MContinuousBasisBootstrap'!K22</f>
        <v>0</v>
      </c>
      <c r="Z21" s="199"/>
      <c r="AA21" s="199"/>
      <c r="AB21" s="78">
        <f>'12MContinuousBasisBootstrap'!$BF21</f>
        <v>2.5584103732722518E-3</v>
      </c>
      <c r="AC21" s="203">
        <f>'12MContinuousBasisBootstrap'!$BH21</f>
        <v>-1.9158962672774851</v>
      </c>
      <c r="AD21" s="216">
        <f>'12MContinuousBasisBootstrap'!AC22</f>
        <v>0.99971972194132286</v>
      </c>
      <c r="AF21" s="64" t="str">
        <f>'1MContinuousBasisBootstrap'!BB21</f>
        <v>EURSWAP1M_8Y</v>
      </c>
      <c r="AG21" s="78">
        <f>'1MContinuousBasisBootstrap'!BG21</f>
        <v>6.9000000000000008E-4</v>
      </c>
      <c r="AH21" s="64" t="b">
        <f>'1MContinuousBasisBootstrap'!K22</f>
        <v>1</v>
      </c>
      <c r="AI21" s="199"/>
      <c r="AJ21" s="199"/>
      <c r="AK21" s="78">
        <f>'1MContinuousBasisBootstrap'!$BF21</f>
        <v>6.6934228651915602E-4</v>
      </c>
      <c r="AL21" s="203">
        <f>'1MContinuousBasisBootstrap'!$BH21</f>
        <v>-0.20657713480844056</v>
      </c>
      <c r="AM21" s="64">
        <f>'1MContinuousBasisBootstrap'!AC22</f>
        <v>0.99979694069940328</v>
      </c>
    </row>
    <row r="22" spans="2:39" x14ac:dyDescent="0.25">
      <c r="B22" s="270" t="s">
        <v>245</v>
      </c>
      <c r="C22" s="271">
        <f>'1MContinuousBasisBootstrap'!$AF$32</f>
        <v>1.0016768830687541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199"/>
      <c r="J22" s="78">
        <f>'6MContinuousBasisBootstrap'!BF22</f>
        <v>-1.6724219626982101E-3</v>
      </c>
      <c r="K22" s="203">
        <f>'6MContinuousBasisBootstrap'!BH22</f>
        <v>1.2757803730178985</v>
      </c>
      <c r="L22" s="218">
        <f>'6MContinuousBasisBootstrap'!AC22</f>
        <v>1.0000354795035833</v>
      </c>
      <c r="N22" s="64" t="str">
        <f>'3MContinuousBasisBootstrap'!BB22</f>
        <v>EURFUT_U7</v>
      </c>
      <c r="O22" s="78">
        <f>'3MContinuousBasisBootstrap'!BG22</f>
        <v>-3.1250000000000444E-3</v>
      </c>
      <c r="P22" s="64" t="b">
        <f>'3MContinuousBasisBootstrap'!K23</f>
        <v>0</v>
      </c>
      <c r="Q22" s="199"/>
      <c r="R22" s="199"/>
      <c r="S22" s="78">
        <f>'3MContinuousBasisBootstrap'!$BF22</f>
        <v>-3.0192698885862317E-3</v>
      </c>
      <c r="T22" s="203">
        <f>'3MContinuousBasisBootstrap'!$BH22</f>
        <v>1.057301114138127</v>
      </c>
      <c r="U22" s="218">
        <f>'3MContinuousBasisBootstrap'!AC23</f>
        <v>1.0001543496877443</v>
      </c>
      <c r="W22" s="64" t="str">
        <f>'12MContinuousBasisBootstrap'!BB22</f>
        <v>EURBASISSWAP12M_7Y</v>
      </c>
      <c r="X22" s="78">
        <f>'12MContinuousBasisBootstrap'!BG22</f>
        <v>3.7699999999999999E-3</v>
      </c>
      <c r="Y22" s="64" t="b">
        <f>'3MContinuousBasisBootstrap'!K23</f>
        <v>0</v>
      </c>
      <c r="Z22" s="199"/>
      <c r="AA22" s="199"/>
      <c r="AB22" s="78">
        <f>'12MContinuousBasisBootstrap'!$BF22</f>
        <v>3.4722416994011299E-3</v>
      </c>
      <c r="AC22" s="203">
        <f>'12MContinuousBasisBootstrap'!$BH22</f>
        <v>-2.9775830059886998</v>
      </c>
      <c r="AD22" s="216">
        <f>'12MContinuousBasisBootstrap'!AC23</f>
        <v>0.9997671749690511</v>
      </c>
      <c r="AF22" s="64" t="str">
        <f>'1MContinuousBasisBootstrap'!BB22</f>
        <v>EURSWAP1M_9Y</v>
      </c>
      <c r="AG22" s="78">
        <f>'1MContinuousBasisBootstrap'!BG22</f>
        <v>1.7799999999999999E-3</v>
      </c>
      <c r="AH22" s="64" t="b">
        <f>'1MContinuousBasisBootstrap'!K23</f>
        <v>0</v>
      </c>
      <c r="AI22" s="199"/>
      <c r="AJ22" s="199"/>
      <c r="AK22" s="78">
        <f>'1MContinuousBasisBootstrap'!$BF22</f>
        <v>1.7574301043003693E-3</v>
      </c>
      <c r="AL22" s="203">
        <f>'1MContinuousBasisBootstrap'!$BH22</f>
        <v>-0.22569895699630629</v>
      </c>
      <c r="AM22" s="64">
        <f>'1MContinuousBasisBootstrap'!AC23</f>
        <v>0.99963219197616704</v>
      </c>
    </row>
    <row r="23" spans="2:39" x14ac:dyDescent="0.25">
      <c r="B23" s="270" t="s">
        <v>244</v>
      </c>
      <c r="C23" s="271">
        <f>'1MContinuousBasisBootstrap'!$AF$33</f>
        <v>0.99952785592410909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199"/>
      <c r="J23" s="78">
        <f>'6MContinuousBasisBootstrap'!BF23</f>
        <v>-1.257273223879769E-3</v>
      </c>
      <c r="K23" s="203">
        <f>'6MContinuousBasisBootstrap'!BH23</f>
        <v>1.4272677612023115</v>
      </c>
      <c r="L23" s="218">
        <f>'6MContinuousBasisBootstrap'!AC23</f>
        <v>1.000064200149037</v>
      </c>
      <c r="N23" s="64" t="str">
        <f>'3MContinuousBasisBootstrap'!BB23</f>
        <v>EURFUT_Z7</v>
      </c>
      <c r="O23" s="78">
        <f>'3MContinuousBasisBootstrap'!BG23</f>
        <v>-2.8749999999999609E-3</v>
      </c>
      <c r="P23" s="64" t="b">
        <f>'3MContinuousBasisBootstrap'!K24</f>
        <v>0</v>
      </c>
      <c r="Q23" s="199"/>
      <c r="R23" s="199"/>
      <c r="S23" s="78">
        <f>'3MContinuousBasisBootstrap'!$BF23</f>
        <v>-2.7405758705043581E-3</v>
      </c>
      <c r="T23" s="203">
        <f>'3MContinuousBasisBootstrap'!$BH23</f>
        <v>1.3442412949560278</v>
      </c>
      <c r="U23" s="218">
        <f>'3MContinuousBasisBootstrap'!AC24</f>
        <v>1.0002845148106296</v>
      </c>
      <c r="W23" s="64" t="str">
        <f>'12MContinuousBasisBootstrap'!BB23</f>
        <v>EURBASISSWAP12M_8Y</v>
      </c>
      <c r="X23" s="78">
        <f>'12MContinuousBasisBootstrap'!BG23</f>
        <v>4.79E-3</v>
      </c>
      <c r="Y23" s="64" t="b">
        <f>'3MContinuousBasisBootstrap'!K24</f>
        <v>0</v>
      </c>
      <c r="Z23" s="199"/>
      <c r="AA23" s="199"/>
      <c r="AB23" s="78">
        <f>'12MContinuousBasisBootstrap'!$BF23</f>
        <v>4.4244312349095991E-3</v>
      </c>
      <c r="AC23" s="203">
        <f>'12MContinuousBasisBootstrap'!$BH23</f>
        <v>-3.6556876509040088</v>
      </c>
      <c r="AD23" s="216">
        <f>'12MContinuousBasisBootstrap'!AC24</f>
        <v>0.99981818888647045</v>
      </c>
      <c r="AF23" s="64" t="str">
        <f>'1MContinuousBasisBootstrap'!BB23</f>
        <v>EURSWAP1M_10Y</v>
      </c>
      <c r="AG23" s="78">
        <f>'1MContinuousBasisBootstrap'!BG23</f>
        <v>2.7700000000000003E-3</v>
      </c>
      <c r="AH23" s="64" t="b">
        <f>'1MContinuousBasisBootstrap'!K24</f>
        <v>1</v>
      </c>
      <c r="AI23" s="199"/>
      <c r="AJ23" s="199"/>
      <c r="AK23" s="78">
        <f>'1MContinuousBasisBootstrap'!$BF23</f>
        <v>2.7335083848836345E-3</v>
      </c>
      <c r="AL23" s="203">
        <f>'1MContinuousBasisBootstrap'!$BH23</f>
        <v>-0.36491615116365872</v>
      </c>
      <c r="AM23" s="64">
        <f>'1MContinuousBasisBootstrap'!AC24</f>
        <v>0.99964913192632199</v>
      </c>
    </row>
    <row r="24" spans="2:39" x14ac:dyDescent="0.25">
      <c r="B24" s="270" t="s">
        <v>250</v>
      </c>
      <c r="C24" s="272">
        <f t="array" ref="C24">MAX(ABS(AL3:AL32))</f>
        <v>0.6779039665797586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199"/>
      <c r="J24" s="78">
        <f>'6MContinuousBasisBootstrap'!BF24</f>
        <v>-6.4530257252392632E-4</v>
      </c>
      <c r="K24" s="203">
        <f>'6MContinuousBasisBootstrap'!BH24</f>
        <v>0.34697427476073728</v>
      </c>
      <c r="L24" s="218">
        <f>'6MContinuousBasisBootstrap'!AC24</f>
        <v>1.0000684484791136</v>
      </c>
      <c r="N24" s="64" t="str">
        <f>'3MContinuousBasisBootstrap'!BB24</f>
        <v>EURSWAP3M_2Y</v>
      </c>
      <c r="O24" s="78">
        <f>'3MContinuousBasisBootstrap'!BG24</f>
        <v>-3.0499999999999993E-3</v>
      </c>
      <c r="P24" s="64" t="b">
        <f>'3MContinuousBasisBootstrap'!K25</f>
        <v>0</v>
      </c>
      <c r="Q24" s="199"/>
      <c r="R24" s="199"/>
      <c r="S24" s="78">
        <f>'3MContinuousBasisBootstrap'!$BF24</f>
        <v>-2.9664500524888078E-3</v>
      </c>
      <c r="T24" s="203">
        <f>'3MContinuousBasisBootstrap'!$BH24</f>
        <v>0.83549947511191502</v>
      </c>
      <c r="U24" s="218">
        <f>'3MContinuousBasisBootstrap'!AC25</f>
        <v>1.000206727218576</v>
      </c>
      <c r="W24" s="64" t="str">
        <f>'12MContinuousBasisBootstrap'!BB24</f>
        <v>EURBASISSWAP12M_9Y</v>
      </c>
      <c r="X24" s="78">
        <f>'12MContinuousBasisBootstrap'!BG24</f>
        <v>5.7299999999999999E-3</v>
      </c>
      <c r="Y24" s="64" t="b">
        <f>'3MContinuousBasisBootstrap'!K25</f>
        <v>0</v>
      </c>
      <c r="Z24" s="199"/>
      <c r="AA24" s="199"/>
      <c r="AB24" s="78">
        <f>'12MContinuousBasisBootstrap'!$BF24</f>
        <v>5.332334180019444E-3</v>
      </c>
      <c r="AC24" s="203">
        <f>'12MContinuousBasisBootstrap'!$BH24</f>
        <v>-3.9766581998055583</v>
      </c>
      <c r="AD24" s="216">
        <f>'12MContinuousBasisBootstrap'!AC25</f>
        <v>0.99990175356613176</v>
      </c>
      <c r="AF24" s="64" t="str">
        <f>'1MContinuousBasisBootstrap'!BB24</f>
        <v>EURSWAP1M_11Y</v>
      </c>
      <c r="AG24" s="78">
        <f>'1MContinuousBasisBootstrap'!BG24</f>
        <v>3.6600000000000001E-3</v>
      </c>
      <c r="AH24" s="64" t="b">
        <f>'1MContinuousBasisBootstrap'!K25</f>
        <v>0</v>
      </c>
      <c r="AI24" s="199"/>
      <c r="AJ24" s="199"/>
      <c r="AK24" s="78">
        <f>'1MContinuousBasisBootstrap'!$BF24</f>
        <v>3.6281966465875884E-3</v>
      </c>
      <c r="AL24" s="203">
        <f>'1MContinuousBasisBootstrap'!$BH24</f>
        <v>-0.318033534124117</v>
      </c>
      <c r="AM24" s="64">
        <f>'1MContinuousBasisBootstrap'!AC25</f>
        <v>0.99952785592410909</v>
      </c>
    </row>
    <row r="25" spans="2:39" x14ac:dyDescent="0.25">
      <c r="B25" s="270" t="s">
        <v>251</v>
      </c>
      <c r="C25" s="272">
        <f>SQRT(SUMPRODUCT($AL$3:$AL$32,$AL$3:$AL$32)/COUNT($AL$3:$AL$32))</f>
        <v>0.27408274537306815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199"/>
      <c r="J25" s="78">
        <f>'6MContinuousBasisBootstrap'!BF25</f>
        <v>1.0687661143156282E-4</v>
      </c>
      <c r="K25" s="203">
        <f>'6MContinuousBasisBootstrap'!BH25</f>
        <v>-1.0312338856843717</v>
      </c>
      <c r="L25" s="218">
        <f>'6MContinuousBasisBootstrap'!AC25</f>
        <v>1.0000948797194287</v>
      </c>
      <c r="N25" s="64" t="str">
        <f>'3MContinuousBasisBootstrap'!BB25</f>
        <v>EURSWAP3M_3Y</v>
      </c>
      <c r="O25" s="78">
        <f>'3MContinuousBasisBootstrap'!BG25</f>
        <v>-2.6800000000000001E-3</v>
      </c>
      <c r="P25" s="64" t="b">
        <f>'3MContinuousBasisBootstrap'!K26</f>
        <v>0</v>
      </c>
      <c r="Q25" s="199"/>
      <c r="R25" s="199"/>
      <c r="S25" s="78">
        <f>'3MContinuousBasisBootstrap'!$BF25</f>
        <v>-2.5706081085956067E-3</v>
      </c>
      <c r="T25" s="203">
        <f>'3MContinuousBasisBootstrap'!$BH25</f>
        <v>1.0939189140439336</v>
      </c>
      <c r="U25" s="218">
        <f>'3MContinuousBasisBootstrap'!AC26</f>
        <v>0.9999534724477166</v>
      </c>
      <c r="W25" s="64" t="str">
        <f>'12MContinuousBasisBootstrap'!BB25</f>
        <v>EURBASISSWAP12M_10Y</v>
      </c>
      <c r="X25" s="78">
        <f>'12MContinuousBasisBootstrap'!BG25</f>
        <v>6.579999999999999E-3</v>
      </c>
      <c r="Y25" s="64" t="b">
        <f>'3MContinuousBasisBootstrap'!K26</f>
        <v>0</v>
      </c>
      <c r="Z25" s="199"/>
      <c r="AA25" s="199"/>
      <c r="AB25" s="78">
        <f>'12MContinuousBasisBootstrap'!$BF25</f>
        <v>6.1462987949576922E-3</v>
      </c>
      <c r="AC25" s="203">
        <f>'12MContinuousBasisBootstrap'!$BH25</f>
        <v>-4.337012050423068</v>
      </c>
      <c r="AD25" s="216">
        <f>'12MContinuousBasisBootstrap'!AC26</f>
        <v>0.99998496506986279</v>
      </c>
      <c r="AF25" s="64" t="str">
        <f>'1MContinuousBasisBootstrap'!BB25</f>
        <v>EURSWAP1M_12Y</v>
      </c>
      <c r="AG25" s="78">
        <f>'1MContinuousBasisBootstrap'!BG25</f>
        <v>4.4499999999999991E-3</v>
      </c>
      <c r="AH25" s="64" t="b">
        <f>'1MContinuousBasisBootstrap'!K26</f>
        <v>1</v>
      </c>
      <c r="AI25" s="199"/>
      <c r="AJ25" s="199"/>
      <c r="AK25" s="78">
        <f>'1MContinuousBasisBootstrap'!$BF25</f>
        <v>4.4110251702257162E-3</v>
      </c>
      <c r="AL25" s="203">
        <f>'1MContinuousBasisBootstrap'!$BH25</f>
        <v>-0.38974829774282915</v>
      </c>
      <c r="AM25" s="64">
        <f>'1MContinuousBasisBootstrap'!AC26</f>
        <v>0.99957199771735727</v>
      </c>
    </row>
    <row r="26" spans="2:39" x14ac:dyDescent="0.25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199"/>
      <c r="J26" s="78">
        <f>'6MContinuousBasisBootstrap'!BF26</f>
        <v>1.0419337693753365E-3</v>
      </c>
      <c r="K26" s="203">
        <f>'6MContinuousBasisBootstrap'!BH26</f>
        <v>-1.6806623062466339</v>
      </c>
      <c r="L26" s="218">
        <f>'6MContinuousBasisBootstrap'!AC26</f>
        <v>1.0001161711921775</v>
      </c>
      <c r="N26" s="64" t="str">
        <f>'3MContinuousBasisBootstrap'!BB26</f>
        <v>EURSWAP3M_4Y</v>
      </c>
      <c r="O26" s="78">
        <f>'3MContinuousBasisBootstrap'!BG26</f>
        <v>-1.99E-3</v>
      </c>
      <c r="P26" s="64" t="b">
        <f>'3MContinuousBasisBootstrap'!K27</f>
        <v>1</v>
      </c>
      <c r="Q26" s="199"/>
      <c r="R26" s="199"/>
      <c r="S26" s="78">
        <f>'3MContinuousBasisBootstrap'!$BF26</f>
        <v>-1.9275903232991065E-3</v>
      </c>
      <c r="T26" s="203">
        <f>'3MContinuousBasisBootstrap'!$BH26</f>
        <v>0.62409676700893491</v>
      </c>
      <c r="U26" s="218">
        <f>'3MContinuousBasisBootstrap'!AC27</f>
        <v>0.9997654019312765</v>
      </c>
      <c r="W26" s="64" t="str">
        <f>'12MContinuousBasisBootstrap'!BB26</f>
        <v>EURBASISSWAP12M_11Y</v>
      </c>
      <c r="X26" s="78">
        <f>'12MContinuousBasisBootstrap'!BG26</f>
        <v>7.3200000000000001E-3</v>
      </c>
      <c r="Y26" s="64" t="b">
        <f>'3MContinuousBasisBootstrap'!K27</f>
        <v>1</v>
      </c>
      <c r="Z26" s="199"/>
      <c r="AA26" s="199"/>
      <c r="AB26" s="78">
        <f>'12MContinuousBasisBootstrap'!$BF26</f>
        <v>6.8977650710922616E-3</v>
      </c>
      <c r="AC26" s="203">
        <f>'12MContinuousBasisBootstrap'!$BH26</f>
        <v>-4.2223492890773855</v>
      </c>
      <c r="AD26" s="216">
        <f>'12MContinuousBasisBootstrap'!AC27</f>
        <v>1.0000648459704133</v>
      </c>
      <c r="AF26" s="64" t="str">
        <f>'1MContinuousBasisBootstrap'!BB26</f>
        <v>EURSWAP1M_15Y</v>
      </c>
      <c r="AG26" s="78">
        <f>'1MContinuousBasisBootstrap'!BG26</f>
        <v>6.2100000000000002E-3</v>
      </c>
      <c r="AH26" s="64" t="b">
        <f>'1MContinuousBasisBootstrap'!K27</f>
        <v>1</v>
      </c>
      <c r="AI26" s="199"/>
      <c r="AJ26" s="199"/>
      <c r="AK26" s="78">
        <f>'1MContinuousBasisBootstrap'!$BF26</f>
        <v>6.1811506850359367E-3</v>
      </c>
      <c r="AL26" s="203">
        <f>'1MContinuousBasisBootstrap'!$BH26</f>
        <v>-0.28849314964063572</v>
      </c>
      <c r="AM26" s="64">
        <f>'1MContinuousBasisBootstrap'!AC27</f>
        <v>1.0004185852825669</v>
      </c>
    </row>
    <row r="27" spans="2:39" x14ac:dyDescent="0.25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199"/>
      <c r="J27" s="78">
        <f>'6MContinuousBasisBootstrap'!BF27</f>
        <v>2.0461325236307993E-3</v>
      </c>
      <c r="K27" s="203">
        <f>'6MContinuousBasisBootstrap'!BH27</f>
        <v>-2.2386747636920057</v>
      </c>
      <c r="L27" s="218">
        <f>'6MContinuousBasisBootstrap'!AC27</f>
        <v>1.0001127669973979</v>
      </c>
      <c r="N27" s="64" t="str">
        <f>'3MContinuousBasisBootstrap'!BB27</f>
        <v>EURSWAP3M_5Y</v>
      </c>
      <c r="O27" s="78">
        <f>'3MContinuousBasisBootstrap'!BG27</f>
        <v>-1.1200000000000001E-3</v>
      </c>
      <c r="P27" s="64" t="b">
        <f>'3MContinuousBasisBootstrap'!K28</f>
        <v>1</v>
      </c>
      <c r="Q27" s="199"/>
      <c r="R27" s="199"/>
      <c r="S27" s="78">
        <f>'3MContinuousBasisBootstrap'!$BF27</f>
        <v>-1.120957393989884E-3</v>
      </c>
      <c r="T27" s="203">
        <f>'3MContinuousBasisBootstrap'!$BH27</f>
        <v>-9.5739398988390137E-3</v>
      </c>
      <c r="U27" s="218">
        <f>'3MContinuousBasisBootstrap'!AC28</f>
        <v>0.99943367063351818</v>
      </c>
      <c r="W27" s="64" t="str">
        <f>'12MContinuousBasisBootstrap'!BB27</f>
        <v>EURBASISSWAP12M_12Y</v>
      </c>
      <c r="X27" s="78">
        <f>'12MContinuousBasisBootstrap'!BG27</f>
        <v>7.980000000000001E-3</v>
      </c>
      <c r="Y27" s="64" t="b">
        <f>'3MContinuousBasisBootstrap'!K28</f>
        <v>1</v>
      </c>
      <c r="Z27" s="199"/>
      <c r="AA27" s="199"/>
      <c r="AB27" s="78">
        <f>'12MContinuousBasisBootstrap'!$BF27</f>
        <v>7.5541189442961338E-3</v>
      </c>
      <c r="AC27" s="203">
        <f>'12MContinuousBasisBootstrap'!$BH27</f>
        <v>-4.2588105570386725</v>
      </c>
      <c r="AD27" s="216">
        <f>'12MContinuousBasisBootstrap'!AC28</f>
        <v>1.0001906143664903</v>
      </c>
      <c r="AF27" s="64" t="str">
        <f>'1MContinuousBasisBootstrap'!BB27</f>
        <v>EURSWAP1M_20Y</v>
      </c>
      <c r="AG27" s="78">
        <f>'1MContinuousBasisBootstrap'!BG27</f>
        <v>7.6500000000000005E-3</v>
      </c>
      <c r="AH27" s="64" t="b">
        <f>'1MContinuousBasisBootstrap'!K28</f>
        <v>1</v>
      </c>
      <c r="AI27" s="199"/>
      <c r="AJ27" s="199"/>
      <c r="AK27" s="78">
        <f>'1MContinuousBasisBootstrap'!$BF27</f>
        <v>7.6669512749630245E-3</v>
      </c>
      <c r="AL27" s="203">
        <f>'1MContinuousBasisBootstrap'!$BH27</f>
        <v>0.16951274963023996</v>
      </c>
      <c r="AM27" s="64">
        <f>'1MContinuousBasisBootstrap'!AC28</f>
        <v>1.0005404878125728</v>
      </c>
    </row>
    <row r="28" spans="2:39" x14ac:dyDescent="0.25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199"/>
      <c r="J28" s="78">
        <f>'6MContinuousBasisBootstrap'!BF28</f>
        <v>3.0866219379034007E-3</v>
      </c>
      <c r="K28" s="203">
        <f>'6MContinuousBasisBootstrap'!BH28</f>
        <v>-2.63378062096599</v>
      </c>
      <c r="L28" s="218">
        <f>'6MContinuousBasisBootstrap'!AC28</f>
        <v>1.0001365025122539</v>
      </c>
      <c r="N28" s="64" t="str">
        <f>'3MContinuousBasisBootstrap'!BB28</f>
        <v>EURSWAP3M_6Y</v>
      </c>
      <c r="O28" s="78">
        <f>'3MContinuousBasisBootstrap'!BG28</f>
        <v>-8.9999999999999979E-5</v>
      </c>
      <c r="P28" s="64" t="b">
        <f>'3MContinuousBasisBootstrap'!K29</f>
        <v>1</v>
      </c>
      <c r="Q28" s="199"/>
      <c r="R28" s="199"/>
      <c r="S28" s="78">
        <f>'3MContinuousBasisBootstrap'!$BF28</f>
        <v>-1.2219178802529797E-4</v>
      </c>
      <c r="T28" s="203">
        <f>'3MContinuousBasisBootstrap'!$BH28</f>
        <v>-0.32191788025297985</v>
      </c>
      <c r="U28" s="218">
        <f>'3MContinuousBasisBootstrap'!AC29</f>
        <v>0.99903235952642899</v>
      </c>
      <c r="W28" s="64" t="str">
        <f>'12MContinuousBasisBootstrap'!BB28</f>
        <v>EURBASISSWAP12M_15Y</v>
      </c>
      <c r="X28" s="78">
        <f>'12MContinuousBasisBootstrap'!BG28</f>
        <v>9.4000000000000004E-3</v>
      </c>
      <c r="Y28" s="64" t="b">
        <f>'3MContinuousBasisBootstrap'!K29</f>
        <v>1</v>
      </c>
      <c r="Z28" s="199"/>
      <c r="AA28" s="199"/>
      <c r="AB28" s="78">
        <f>'12MContinuousBasisBootstrap'!$BF28</f>
        <v>9.0326113979775791E-3</v>
      </c>
      <c r="AC28" s="203">
        <f>'12MContinuousBasisBootstrap'!$BH28</f>
        <v>-3.6738860202242125</v>
      </c>
      <c r="AD28" s="216">
        <f>'12MContinuousBasisBootstrap'!AC29</f>
        <v>1.0007623030572999</v>
      </c>
      <c r="AF28" s="64" t="str">
        <f>'1MContinuousBasisBootstrap'!BB28</f>
        <v>EURSWAP1M_25Y</v>
      </c>
      <c r="AG28" s="78">
        <f>'1MContinuousBasisBootstrap'!BG28</f>
        <v>8.2000000000000007E-3</v>
      </c>
      <c r="AH28" s="64" t="b">
        <f>'1MContinuousBasisBootstrap'!K29</f>
        <v>1</v>
      </c>
      <c r="AI28" s="199"/>
      <c r="AJ28" s="199"/>
      <c r="AK28" s="78">
        <f>'1MContinuousBasisBootstrap'!$BF28</f>
        <v>8.2182997744137919E-3</v>
      </c>
      <c r="AL28" s="203">
        <f>'1MContinuousBasisBootstrap'!$BH28</f>
        <v>0.18299774413791173</v>
      </c>
      <c r="AM28" s="64">
        <f>'1MContinuousBasisBootstrap'!AC29</f>
        <v>1.0004157041635382</v>
      </c>
    </row>
    <row r="29" spans="2:39" x14ac:dyDescent="0.25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199"/>
      <c r="J29" s="78">
        <f>'6MContinuousBasisBootstrap'!BF29</f>
        <v>4.0763821281357589E-3</v>
      </c>
      <c r="K29" s="203">
        <f>'6MContinuousBasisBootstrap'!BH29</f>
        <v>-2.836178718642413</v>
      </c>
      <c r="L29" s="218">
        <f>'6MContinuousBasisBootstrap'!AC29</f>
        <v>1.0002797956611862</v>
      </c>
      <c r="N29" s="64" t="str">
        <f>'3MContinuousBasisBootstrap'!BB29</f>
        <v>EURSWAP3M_7Y</v>
      </c>
      <c r="O29" s="78">
        <f>'3MContinuousBasisBootstrap'!BG29</f>
        <v>1.0200000000000001E-3</v>
      </c>
      <c r="P29" s="64" t="b">
        <f>'3MContinuousBasisBootstrap'!K30</f>
        <v>1</v>
      </c>
      <c r="Q29" s="199"/>
      <c r="R29" s="199"/>
      <c r="S29" s="78">
        <f>'3MContinuousBasisBootstrap'!$BF29</f>
        <v>9.4503347116147731E-4</v>
      </c>
      <c r="T29" s="203">
        <f>'3MContinuousBasisBootstrap'!$BH29</f>
        <v>-0.74966528838522761</v>
      </c>
      <c r="U29" s="218">
        <f>'3MContinuousBasisBootstrap'!AC30</f>
        <v>0.99867056156535017</v>
      </c>
      <c r="W29" s="64" t="str">
        <f>'12MContinuousBasisBootstrap'!BB29</f>
        <v>EURBASISSWAP12M_20Y</v>
      </c>
      <c r="X29" s="78">
        <f>'12MContinuousBasisBootstrap'!BG29</f>
        <v>1.0390000000000002E-2</v>
      </c>
      <c r="Y29" s="64" t="b">
        <f>'3MContinuousBasisBootstrap'!K30</f>
        <v>1</v>
      </c>
      <c r="Z29" s="199"/>
      <c r="AA29" s="199"/>
      <c r="AB29" s="78">
        <f>'12MContinuousBasisBootstrap'!$BF29</f>
        <v>1.0213464514069306E-2</v>
      </c>
      <c r="AC29" s="203">
        <f>'12MContinuousBasisBootstrap'!$BH29</f>
        <v>-1.7653548593069521</v>
      </c>
      <c r="AD29" s="216">
        <f>'12MContinuousBasisBootstrap'!AC30</f>
        <v>1.000554354012158</v>
      </c>
      <c r="AF29" s="64" t="str">
        <f>'1MContinuousBasisBootstrap'!BB29</f>
        <v>EURSWAP1M_30Y</v>
      </c>
      <c r="AG29" s="78">
        <f>'1MContinuousBasisBootstrap'!BG29</f>
        <v>8.3499999999999998E-3</v>
      </c>
      <c r="AH29" s="64" t="b">
        <f>'1MContinuousBasisBootstrap'!K30</f>
        <v>1</v>
      </c>
      <c r="AI29" s="199"/>
      <c r="AJ29" s="199"/>
      <c r="AK29" s="78">
        <f>'1MContinuousBasisBootstrap'!$BF29</f>
        <v>8.3619931702100976E-3</v>
      </c>
      <c r="AL29" s="203">
        <f>'1MContinuousBasisBootstrap'!$BH29</f>
        <v>0.11993170210097825</v>
      </c>
      <c r="AM29" s="64">
        <f>'1MContinuousBasisBootstrap'!AC30</f>
        <v>1.0006441024597372</v>
      </c>
    </row>
    <row r="30" spans="2:39" x14ac:dyDescent="0.25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199"/>
      <c r="J30" s="78">
        <f>'6MContinuousBasisBootstrap'!BF30</f>
        <v>4.9642410464875919E-3</v>
      </c>
      <c r="K30" s="203">
        <f>'6MContinuousBasisBootstrap'!BH30</f>
        <v>-3.0575895351240763</v>
      </c>
      <c r="L30" s="218">
        <f>'6MContinuousBasisBootstrap'!AC30</f>
        <v>0.99999232178527331</v>
      </c>
      <c r="N30" s="64" t="str">
        <f>'3MContinuousBasisBootstrap'!BB30</f>
        <v>EURSWAP3M_8Y</v>
      </c>
      <c r="O30" s="78">
        <f>'3MContinuousBasisBootstrap'!BG30</f>
        <v>2.1600000000000005E-3</v>
      </c>
      <c r="P30" s="64" t="b">
        <f>'3MContinuousBasisBootstrap'!K31</f>
        <v>1</v>
      </c>
      <c r="Q30" s="199"/>
      <c r="R30" s="199"/>
      <c r="S30" s="78">
        <f>'3MContinuousBasisBootstrap'!$BF30</f>
        <v>2.0443871781194141E-3</v>
      </c>
      <c r="T30" s="203">
        <f>'3MContinuousBasisBootstrap'!$BH30</f>
        <v>-1.1561282188058635</v>
      </c>
      <c r="U30" s="218">
        <f>'3MContinuousBasisBootstrap'!AC31</f>
        <v>0.99817307390057397</v>
      </c>
      <c r="W30" s="64" t="str">
        <f>'12MContinuousBasisBootstrap'!BB30</f>
        <v>EURBASISSWAP12M_25Y</v>
      </c>
      <c r="X30" s="78">
        <f>'12MContinuousBasisBootstrap'!BG30</f>
        <v>1.06E-2</v>
      </c>
      <c r="Y30" s="64" t="b">
        <f>'3MContinuousBasisBootstrap'!K31</f>
        <v>1</v>
      </c>
      <c r="Z30" s="199"/>
      <c r="AA30" s="199"/>
      <c r="AB30" s="78">
        <f>'12MContinuousBasisBootstrap'!$BF30</f>
        <v>1.0579394199595997E-2</v>
      </c>
      <c r="AC30" s="203">
        <f>'12MContinuousBasisBootstrap'!$BH30</f>
        <v>-0.20605800404003421</v>
      </c>
      <c r="AD30" s="216">
        <f>'12MContinuousBasisBootstrap'!AC31</f>
        <v>0.99968817887960881</v>
      </c>
      <c r="AF30" s="64" t="str">
        <f>'1MContinuousBasisBootstrap'!BB30</f>
        <v>EURSWAP1M_40Y</v>
      </c>
      <c r="AG30" s="78">
        <f>'1MContinuousBasisBootstrap'!BG30</f>
        <v>8.369999999999999E-3</v>
      </c>
      <c r="AH30" s="64" t="b">
        <f>'1MContinuousBasisBootstrap'!K31</f>
        <v>1</v>
      </c>
      <c r="AI30" s="199"/>
      <c r="AJ30" s="199"/>
      <c r="AK30" s="78">
        <f>'1MContinuousBasisBootstrap'!$BF30</f>
        <v>8.3843346946903662E-3</v>
      </c>
      <c r="AL30" s="203">
        <f>'1MContinuousBasisBootstrap'!$BH30</f>
        <v>0.14334694690367258</v>
      </c>
      <c r="AM30" s="64">
        <f>'1MContinuousBasisBootstrap'!AC31</f>
        <v>1.0016768830687541</v>
      </c>
    </row>
    <row r="31" spans="2:39" x14ac:dyDescent="0.25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199"/>
      <c r="J31" s="78">
        <f>'6MContinuousBasisBootstrap'!BF31</f>
        <v>5.7811923889471767E-3</v>
      </c>
      <c r="K31" s="203">
        <f>'6MContinuousBasisBootstrap'!BH31</f>
        <v>-3.0880761105282328</v>
      </c>
      <c r="L31" s="218">
        <f>'6MContinuousBasisBootstrap'!AC31</f>
        <v>0.99934150315060766</v>
      </c>
      <c r="N31" s="64" t="str">
        <f>'3MContinuousBasisBootstrap'!BB31</f>
        <v>EURSWAP3M_9Y</v>
      </c>
      <c r="O31" s="78">
        <f>'3MContinuousBasisBootstrap'!BG31</f>
        <v>3.2299999999999994E-3</v>
      </c>
      <c r="P31" s="64" t="b">
        <f>'3MContinuousBasisBootstrap'!K32</f>
        <v>1</v>
      </c>
      <c r="Q31" s="199"/>
      <c r="R31" s="199"/>
      <c r="S31" s="78">
        <f>'3MContinuousBasisBootstrap'!$BF31</f>
        <v>3.0872640510036056E-3</v>
      </c>
      <c r="T31" s="203">
        <f>'3MContinuousBasisBootstrap'!$BH31</f>
        <v>-1.4273594899639379</v>
      </c>
      <c r="U31" s="218">
        <f>'3MContinuousBasisBootstrap'!AC32</f>
        <v>0.99786565045353914</v>
      </c>
      <c r="W31" s="64" t="str">
        <f>'12MContinuousBasisBootstrap'!BB31</f>
        <v>EURBASISSWAP12M_30Y</v>
      </c>
      <c r="X31" s="78">
        <f>'12MContinuousBasisBootstrap'!BG31</f>
        <v>1.0500000000000001E-2</v>
      </c>
      <c r="Y31" s="64" t="b">
        <f>'3MContinuousBasisBootstrap'!K32</f>
        <v>1</v>
      </c>
      <c r="Z31" s="199"/>
      <c r="AA31" s="199"/>
      <c r="AB31" s="78">
        <f>'12MContinuousBasisBootstrap'!$BF31</f>
        <v>1.0598242956476883E-2</v>
      </c>
      <c r="AC31" s="203">
        <f>'12MContinuousBasisBootstrap'!$BH31</f>
        <v>0.98242956476882193</v>
      </c>
      <c r="AD31" s="216">
        <f>'12MContinuousBasisBootstrap'!AC32</f>
        <v>0.99886053896059745</v>
      </c>
      <c r="AF31" s="64" t="str">
        <f>'1MContinuousBasisBootstrap'!BB31</f>
        <v>EURSWAP1M_50Y</v>
      </c>
      <c r="AG31" s="78">
        <f>'1MContinuousBasisBootstrap'!BG31</f>
        <v>7.8900000000000012E-3</v>
      </c>
      <c r="AH31" s="64" t="b">
        <f>'1MContinuousBasisBootstrap'!K32</f>
        <v>1</v>
      </c>
      <c r="AI31" s="199"/>
      <c r="AJ31" s="199"/>
      <c r="AK31" s="78">
        <f>'1MContinuousBasisBootstrap'!$BF31</f>
        <v>7.9192252656014369E-3</v>
      </c>
      <c r="AL31" s="203">
        <f>'1MContinuousBasisBootstrap'!$BH31</f>
        <v>0.29225265601435724</v>
      </c>
      <c r="AM31" s="64">
        <f>'1MContinuousBasisBootstrap'!AC32</f>
        <v>1.0003910257098654</v>
      </c>
    </row>
    <row r="32" spans="2:39" x14ac:dyDescent="0.25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199"/>
      <c r="J32" s="78">
        <f>'6MContinuousBasisBootstrap'!BF32</f>
        <v>6.495487939365243E-3</v>
      </c>
      <c r="K32" s="203">
        <f>'6MContinuousBasisBootstrap'!BH32</f>
        <v>-3.1451206063475707</v>
      </c>
      <c r="L32" s="218">
        <f>'6MContinuousBasisBootstrap'!AC32</f>
        <v>0.99885006207305993</v>
      </c>
      <c r="N32" s="64" t="str">
        <f>'3MContinuousBasisBootstrap'!BB32</f>
        <v>EURSWAP3M_10Y</v>
      </c>
      <c r="O32" s="78">
        <f>'3MContinuousBasisBootstrap'!BG32</f>
        <v>4.2000000000000006E-3</v>
      </c>
      <c r="P32" s="64" t="b">
        <f>'3MContinuousBasisBootstrap'!K33</f>
        <v>1</v>
      </c>
      <c r="Q32" s="199"/>
      <c r="R32" s="199"/>
      <c r="S32" s="78">
        <f>'3MContinuousBasisBootstrap'!$BF32</f>
        <v>4.0223468899824632E-3</v>
      </c>
      <c r="T32" s="203">
        <f>'3MContinuousBasisBootstrap'!$BH32</f>
        <v>-1.7765311001753745</v>
      </c>
      <c r="U32" s="218">
        <f>'3MContinuousBasisBootstrap'!AC33</f>
        <v>0.99743695566126189</v>
      </c>
      <c r="W32" s="64" t="str">
        <f>'12MContinuousBasisBootstrap'!BB32</f>
        <v>EURBASISSWAP12M_40Y</v>
      </c>
      <c r="X32" s="78">
        <f>'12MContinuousBasisBootstrap'!BG32</f>
        <v>1.0189999999999999E-2</v>
      </c>
      <c r="Y32" s="64" t="b">
        <f>'3MContinuousBasisBootstrap'!K33</f>
        <v>1</v>
      </c>
      <c r="Z32" s="199"/>
      <c r="AA32" s="199"/>
      <c r="AB32" s="78">
        <f>'12MContinuousBasisBootstrap'!$BF32</f>
        <v>1.0463051652933203E-2</v>
      </c>
      <c r="AC32" s="203">
        <f>'12MContinuousBasisBootstrap'!$BH32</f>
        <v>2.7305165293320388</v>
      </c>
      <c r="AD32" s="216">
        <f>'12MContinuousBasisBootstrap'!AC33</f>
        <v>0.99793212890009486</v>
      </c>
      <c r="AF32" s="65" t="str">
        <f>'1MContinuousBasisBootstrap'!BB32</f>
        <v>EURSWAP1M_60Y</v>
      </c>
      <c r="AG32" s="82">
        <f>'1MContinuousBasisBootstrap'!BG32</f>
        <v>7.7499999999999991E-3</v>
      </c>
      <c r="AH32" s="65" t="b">
        <f>'1MContinuousBasisBootstrap'!K33</f>
        <v>0</v>
      </c>
      <c r="AI32" s="199"/>
      <c r="AJ32" s="199"/>
      <c r="AK32" s="82">
        <f>'1MContinuousBasisBootstrap'!$BF32</f>
        <v>7.7576902204815161E-3</v>
      </c>
      <c r="AL32" s="204">
        <f>'1MContinuousBasisBootstrap'!$BH32</f>
        <v>7.6902204815170253E-2</v>
      </c>
      <c r="AM32" s="65" t="e">
        <f>'1MContinuousBasisBootstrap'!AC33</f>
        <v>#N/A</v>
      </c>
    </row>
    <row r="33" spans="5:30" x14ac:dyDescent="0.25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199"/>
      <c r="J33" s="78">
        <f>'6MContinuousBasisBootstrap'!BF33</f>
        <v>7.1155548967644098E-3</v>
      </c>
      <c r="K33" s="203">
        <f>'6MContinuousBasisBootstrap'!BH33</f>
        <v>-3.1444510323559109</v>
      </c>
      <c r="L33" s="218">
        <f>'6MContinuousBasisBootstrap'!AC33</f>
        <v>0.99829359003368023</v>
      </c>
      <c r="N33" s="64" t="str">
        <f>'3MContinuousBasisBootstrap'!BB33</f>
        <v>EURSWAP3M_11Y</v>
      </c>
      <c r="O33" s="78">
        <f>'3MContinuousBasisBootstrap'!BG33</f>
        <v>5.0699999999999999E-3</v>
      </c>
      <c r="P33" s="64" t="b">
        <f>'3MContinuousBasisBootstrap'!K34</f>
        <v>1</v>
      </c>
      <c r="Q33" s="199"/>
      <c r="R33" s="199"/>
      <c r="S33" s="78">
        <f>'3MContinuousBasisBootstrap'!$BF33</f>
        <v>4.8807086297125504E-3</v>
      </c>
      <c r="T33" s="203">
        <f>'3MContinuousBasisBootstrap'!$BH33</f>
        <v>-1.8929137028744942</v>
      </c>
      <c r="U33" s="218">
        <f>'3MContinuousBasisBootstrap'!AC34</f>
        <v>0.99691238742346888</v>
      </c>
      <c r="W33" s="64" t="str">
        <f>'12MContinuousBasisBootstrap'!BB33</f>
        <v>EURBASISSWAP12M_50Y</v>
      </c>
      <c r="X33" s="78">
        <f>'12MContinuousBasisBootstrap'!BG33</f>
        <v>9.5100000000000011E-3</v>
      </c>
      <c r="Y33" s="64" t="b">
        <f>'3MContinuousBasisBootstrap'!K34</f>
        <v>1</v>
      </c>
      <c r="Z33" s="199"/>
      <c r="AA33" s="199"/>
      <c r="AB33" s="78">
        <f>'12MContinuousBasisBootstrap'!$BF33</f>
        <v>9.9008487554537276E-3</v>
      </c>
      <c r="AC33" s="203">
        <f>'12MContinuousBasisBootstrap'!$BH33</f>
        <v>3.9084875545372655</v>
      </c>
      <c r="AD33" s="216">
        <f>'12MContinuousBasisBootstrap'!AC34</f>
        <v>0.99709770205165138</v>
      </c>
    </row>
    <row r="34" spans="5:30" x14ac:dyDescent="0.25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199"/>
      <c r="J34" s="78">
        <f>'6MContinuousBasisBootstrap'!BF34</f>
        <v>7.6529688805115912E-3</v>
      </c>
      <c r="K34" s="203">
        <f>'6MContinuousBasisBootstrap'!BH34</f>
        <v>-2.970311194884093</v>
      </c>
      <c r="L34" s="218">
        <f>'6MContinuousBasisBootstrap'!AC34</f>
        <v>0.99775550181473738</v>
      </c>
      <c r="N34" s="64" t="str">
        <f>'3MContinuousBasisBootstrap'!BB34</f>
        <v>EURSWAP3M_12Y</v>
      </c>
      <c r="O34" s="78">
        <f>'3MContinuousBasisBootstrap'!BG34</f>
        <v>5.8399999999999997E-3</v>
      </c>
      <c r="P34" s="64" t="b">
        <f>'3MContinuousBasisBootstrap'!K35</f>
        <v>1</v>
      </c>
      <c r="Q34" s="199"/>
      <c r="R34" s="199"/>
      <c r="S34" s="78">
        <f>'3MContinuousBasisBootstrap'!$BF34</f>
        <v>5.6313878452412718E-3</v>
      </c>
      <c r="T34" s="203">
        <f>'3MContinuousBasisBootstrap'!$BH34</f>
        <v>-2.086121547587279</v>
      </c>
      <c r="U34" s="218">
        <f>'3MContinuousBasisBootstrap'!AC35</f>
        <v>0.99823432279994206</v>
      </c>
      <c r="W34" s="65" t="str">
        <f>'12MContinuousBasisBootstrap'!BB34</f>
        <v>EURBASISSWAP12M_60Y</v>
      </c>
      <c r="X34" s="82">
        <f>'12MContinuousBasisBootstrap'!BG34</f>
        <v>9.219999999999999E-3</v>
      </c>
      <c r="Y34" s="65" t="b">
        <f>'3MContinuousBasisBootstrap'!K35</f>
        <v>1</v>
      </c>
      <c r="Z34" s="199"/>
      <c r="AA34" s="199"/>
      <c r="AB34" s="82">
        <f>'12MContinuousBasisBootstrap'!$BF34</f>
        <v>9.6735298889549584E-3</v>
      </c>
      <c r="AC34" s="204">
        <f>'12MContinuousBasisBootstrap'!$BH34</f>
        <v>4.535298889549594</v>
      </c>
      <c r="AD34" s="216">
        <f>'12MContinuousBasisBootstrap'!AC35</f>
        <v>0.99644795540558495</v>
      </c>
    </row>
    <row r="35" spans="5:30" x14ac:dyDescent="0.25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199"/>
      <c r="J35" s="78">
        <f>'6MContinuousBasisBootstrap'!BF35</f>
        <v>8.107942879375097E-3</v>
      </c>
      <c r="K35" s="203">
        <f>'6MContinuousBasisBootstrap'!BH35</f>
        <v>-2.720571206249033</v>
      </c>
      <c r="L35" s="218">
        <f>'6MContinuousBasisBootstrap'!AC35</f>
        <v>0.99731128035976913</v>
      </c>
      <c r="N35" s="64" t="str">
        <f>'3MContinuousBasisBootstrap'!BB35</f>
        <v>EURSWAP3M_15Y</v>
      </c>
      <c r="O35" s="78">
        <f>'3MContinuousBasisBootstrap'!BG35</f>
        <v>7.5300000000000002E-3</v>
      </c>
      <c r="P35" s="64" t="b">
        <f>'3MContinuousBasisBootstrap'!K36</f>
        <v>0</v>
      </c>
      <c r="Q35" s="199"/>
      <c r="R35" s="199"/>
      <c r="S35" s="78">
        <f>'3MContinuousBasisBootstrap'!$BF35</f>
        <v>7.3272927397382516E-3</v>
      </c>
      <c r="T35" s="203">
        <f>'3MContinuousBasisBootstrap'!$BH35</f>
        <v>-2.0270726026174866</v>
      </c>
      <c r="U35" s="218">
        <f>'3MContinuousBasisBootstrap'!AC36</f>
        <v>1.0003784403896803</v>
      </c>
    </row>
    <row r="36" spans="5:30" x14ac:dyDescent="0.25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199"/>
      <c r="J36" s="78">
        <f>'6MContinuousBasisBootstrap'!BF36</f>
        <v>8.4837491671206355E-3</v>
      </c>
      <c r="K36" s="203">
        <f>'6MContinuousBasisBootstrap'!BH36</f>
        <v>-2.4625083287936436</v>
      </c>
      <c r="L36" s="218">
        <f>'6MContinuousBasisBootstrap'!AC36</f>
        <v>0.99680619480119304</v>
      </c>
      <c r="N36" s="64" t="str">
        <f>'3MContinuousBasisBootstrap'!BB36</f>
        <v>EURSWAP3M_20Y</v>
      </c>
      <c r="O36" s="78">
        <f>'3MContinuousBasisBootstrap'!BG36</f>
        <v>8.8299999999999993E-3</v>
      </c>
      <c r="P36" s="64" t="b">
        <f>'3MContinuousBasisBootstrap'!K37</f>
        <v>1</v>
      </c>
      <c r="Q36" s="199"/>
      <c r="R36" s="199"/>
      <c r="S36" s="78">
        <f>'3MContinuousBasisBootstrap'!$BF36</f>
        <v>8.735264438055116E-3</v>
      </c>
      <c r="T36" s="203">
        <f>'3MContinuousBasisBootstrap'!$BH36</f>
        <v>-0.94735561944883295</v>
      </c>
      <c r="U36" s="218">
        <f>'3MContinuousBasisBootstrap'!AC37</f>
        <v>1.0028316049973021</v>
      </c>
    </row>
    <row r="37" spans="5:30" x14ac:dyDescent="0.25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199"/>
      <c r="J37" s="78">
        <f>'6MContinuousBasisBootstrap'!BF37</f>
        <v>8.7964833821382073E-3</v>
      </c>
      <c r="K37" s="203">
        <f>'6MContinuousBasisBootstrap'!BH37</f>
        <v>-2.1351661786179337</v>
      </c>
      <c r="L37" s="218">
        <f>'6MContinuousBasisBootstrap'!AC37</f>
        <v>0.99647027147979705</v>
      </c>
      <c r="N37" s="64" t="str">
        <f>'3MContinuousBasisBootstrap'!BB37</f>
        <v>EURSWAP3M_25Y</v>
      </c>
      <c r="O37" s="78">
        <f>'3MContinuousBasisBootstrap'!BG37</f>
        <v>9.2399999999999999E-3</v>
      </c>
      <c r="P37" s="64" t="b">
        <f>'3MContinuousBasisBootstrap'!K38</f>
        <v>1</v>
      </c>
      <c r="Q37" s="199"/>
      <c r="R37" s="199"/>
      <c r="S37" s="78">
        <f>'3MContinuousBasisBootstrap'!$BF37</f>
        <v>9.2392681854837136E-3</v>
      </c>
      <c r="T37" s="203">
        <f>'3MContinuousBasisBootstrap'!$BH37</f>
        <v>-7.3181451628635819E-3</v>
      </c>
      <c r="U37" s="218">
        <f>'3MContinuousBasisBootstrap'!AC38</f>
        <v>1.0087740840732391</v>
      </c>
    </row>
    <row r="38" spans="5:30" x14ac:dyDescent="0.25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199"/>
      <c r="J38" s="78">
        <f>'6MContinuousBasisBootstrap'!BF38</f>
        <v>9.0498576172408241E-3</v>
      </c>
      <c r="K38" s="203">
        <f>'6MContinuousBasisBootstrap'!BH38</f>
        <v>-1.701423827591749</v>
      </c>
      <c r="L38" s="218">
        <f>'6MContinuousBasisBootstrap'!AC38</f>
        <v>0.9960934835635562</v>
      </c>
      <c r="N38" s="64" t="str">
        <f>'3MContinuousBasisBootstrap'!BB38</f>
        <v>EURSWAP3M_30Y</v>
      </c>
      <c r="O38" s="78">
        <f>'3MContinuousBasisBootstrap'!BG38</f>
        <v>9.2800000000000001E-3</v>
      </c>
      <c r="P38" s="64" t="b">
        <f>'3MContinuousBasisBootstrap'!K39</f>
        <v>1</v>
      </c>
      <c r="Q38" s="199"/>
      <c r="R38" s="199"/>
      <c r="S38" s="78">
        <f>'3MContinuousBasisBootstrap'!$BF38</f>
        <v>9.3510251599307342E-3</v>
      </c>
      <c r="T38" s="203">
        <f>'3MContinuousBasisBootstrap'!$BH38</f>
        <v>0.71025159930734194</v>
      </c>
      <c r="U38" s="218">
        <f>'3MContinuousBasisBootstrap'!AC39</f>
        <v>1.0160551995986811</v>
      </c>
    </row>
    <row r="39" spans="5:30" x14ac:dyDescent="0.25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199"/>
      <c r="J39" s="78">
        <f>'6MContinuousBasisBootstrap'!BF39</f>
        <v>9.2581315262946339E-3</v>
      </c>
      <c r="K39" s="203">
        <f>'6MContinuousBasisBootstrap'!BH39</f>
        <v>-1.3186847370536512</v>
      </c>
      <c r="L39" s="218">
        <f>'6MContinuousBasisBootstrap'!AC39</f>
        <v>0.99578627224638583</v>
      </c>
      <c r="N39" s="64" t="str">
        <f>'3MContinuousBasisBootstrap'!BB39</f>
        <v>EURSWAP3M_40Y</v>
      </c>
      <c r="O39" s="78">
        <f>'3MContinuousBasisBootstrap'!BG39</f>
        <v>9.1500000000000001E-3</v>
      </c>
      <c r="P39" s="64" t="b">
        <f>'3MContinuousBasisBootstrap'!K40</f>
        <v>1</v>
      </c>
      <c r="Q39" s="199"/>
      <c r="R39" s="199"/>
      <c r="S39" s="78">
        <f>'3MContinuousBasisBootstrap'!$BF39</f>
        <v>9.3330496346915922E-3</v>
      </c>
      <c r="T39" s="203">
        <f>'3MContinuousBasisBootstrap'!$BH39</f>
        <v>1.8304963469159206</v>
      </c>
      <c r="U39" s="218">
        <f>'3MContinuousBasisBootstrap'!AC40</f>
        <v>1.0211790107611316</v>
      </c>
    </row>
    <row r="40" spans="5:30" x14ac:dyDescent="0.25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199"/>
      <c r="J40" s="78">
        <f>'6MContinuousBasisBootstrap'!BF40</f>
        <v>9.4290324455597856E-3</v>
      </c>
      <c r="K40" s="203">
        <f>'6MContinuousBasisBootstrap'!BH40</f>
        <v>-0.90967554440215048</v>
      </c>
      <c r="L40" s="218">
        <f>'6MContinuousBasisBootstrap'!AC40</f>
        <v>0.99573271502670191</v>
      </c>
      <c r="N40" s="64" t="str">
        <f>'3MContinuousBasisBootstrap'!BB40</f>
        <v>EURSWAP3M_50Y</v>
      </c>
      <c r="O40" s="78">
        <f>'3MContinuousBasisBootstrap'!BG40</f>
        <v>8.5699999999999995E-3</v>
      </c>
      <c r="P40" s="64" t="b">
        <f>'3MContinuousBasisBootstrap'!K41</f>
        <v>1</v>
      </c>
      <c r="Q40" s="199"/>
      <c r="R40" s="199"/>
      <c r="S40" s="78">
        <f>'3MContinuousBasisBootstrap'!$BF40</f>
        <v>8.8430598008903856E-3</v>
      </c>
      <c r="T40" s="203">
        <f>'3MContinuousBasisBootstrap'!$BH40</f>
        <v>2.7305980089038608</v>
      </c>
      <c r="U40" s="218" t="e">
        <f>'3MContinuousBasisBootstrap'!AC41</f>
        <v>#N/A</v>
      </c>
    </row>
    <row r="41" spans="5:30" x14ac:dyDescent="0.25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199"/>
      <c r="J41" s="78">
        <f>'6MContinuousBasisBootstrap'!BF41</f>
        <v>9.56923614911874E-3</v>
      </c>
      <c r="K41" s="203">
        <f>'6MContinuousBasisBootstrap'!BH41</f>
        <v>-0.50763850881260097</v>
      </c>
      <c r="L41" s="218">
        <f>'6MContinuousBasisBootstrap'!AC41</f>
        <v>0.99583711818016318</v>
      </c>
      <c r="N41" s="65" t="str">
        <f>'3MContinuousBasisBootstrap'!BB41</f>
        <v>EURSWAP3M_60Y</v>
      </c>
      <c r="O41" s="82">
        <f>'3MContinuousBasisBootstrap'!BG41</f>
        <v>8.3599999999999994E-3</v>
      </c>
      <c r="P41" s="65" t="b">
        <f>'3MContinuousBasisBootstrap'!K42</f>
        <v>0</v>
      </c>
      <c r="Q41" s="199"/>
      <c r="R41" s="199"/>
      <c r="S41" s="82">
        <f>'3MContinuousBasisBootstrap'!$BF41</f>
        <v>8.6646708595831817E-3</v>
      </c>
      <c r="T41" s="204">
        <f>'3MContinuousBasisBootstrap'!$BH41</f>
        <v>3.0467085958318236</v>
      </c>
      <c r="U41" s="220" t="e">
        <f>'3MContinuousBasisBootstrap'!AC42</f>
        <v>#N/A</v>
      </c>
    </row>
    <row r="42" spans="5:30" x14ac:dyDescent="0.25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199"/>
      <c r="J42" s="78">
        <f>'6MContinuousBasisBootstrap'!BF42</f>
        <v>9.6801471218373892E-3</v>
      </c>
      <c r="K42" s="203">
        <f>'6MContinuousBasisBootstrap'!BH42</f>
        <v>-0.19852878162611096</v>
      </c>
      <c r="L42" s="218">
        <f>'6MContinuousBasisBootstrap'!AC42</f>
        <v>0.99601027691085953</v>
      </c>
    </row>
    <row r="43" spans="5:30" x14ac:dyDescent="0.25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199"/>
      <c r="J43" s="78">
        <f>'6MContinuousBasisBootstrap'!BF43</f>
        <v>9.7672961671637186E-3</v>
      </c>
      <c r="K43" s="203">
        <f>'6MContinuousBasisBootstrap'!BH43</f>
        <v>7.296167163717282E-2</v>
      </c>
      <c r="L43" s="218">
        <f>'6MContinuousBasisBootstrap'!AC43</f>
        <v>0.99636585177441528</v>
      </c>
    </row>
    <row r="44" spans="5:30" x14ac:dyDescent="0.25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199"/>
      <c r="J44" s="78">
        <f>'6MContinuousBasisBootstrap'!BF44</f>
        <v>9.8325819383051488E-3</v>
      </c>
      <c r="K44" s="203">
        <f>'6MContinuousBasisBootstrap'!BH44</f>
        <v>0.32581938305149133</v>
      </c>
      <c r="L44" s="218">
        <f>'6MContinuousBasisBootstrap'!AC44</f>
        <v>0.99700370438661656</v>
      </c>
    </row>
    <row r="45" spans="5:30" x14ac:dyDescent="0.25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199"/>
      <c r="J45" s="78">
        <f>'6MContinuousBasisBootstrap'!BF45</f>
        <v>9.8802790901460543E-3</v>
      </c>
      <c r="K45" s="203">
        <f>'6MContinuousBasisBootstrap'!BH45</f>
        <v>0.50279090146054117</v>
      </c>
      <c r="L45" s="218">
        <f>'6MContinuousBasisBootstrap'!AC45</f>
        <v>0.99763177464422081</v>
      </c>
    </row>
    <row r="46" spans="5:30" x14ac:dyDescent="0.25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199"/>
      <c r="J46" s="78">
        <f>'6MContinuousBasisBootstrap'!BF46</f>
        <v>9.9108729092410534E-3</v>
      </c>
      <c r="K46" s="203">
        <f>'6MContinuousBasisBootstrap'!BH46</f>
        <v>0.70872909241053583</v>
      </c>
      <c r="L46" s="218">
        <f>'6MContinuousBasisBootstrap'!AC46</f>
        <v>0.99840290331522641</v>
      </c>
    </row>
    <row r="47" spans="5:30" x14ac:dyDescent="0.25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199"/>
      <c r="J47" s="78">
        <f>'6MContinuousBasisBootstrap'!BF47</f>
        <v>9.9297471718263093E-3</v>
      </c>
      <c r="K47" s="203">
        <f>'6MContinuousBasisBootstrap'!BH47</f>
        <v>0.89747171826309524</v>
      </c>
      <c r="L47" s="218">
        <f>'6MContinuousBasisBootstrap'!AC47</f>
        <v>0.99924983062969241</v>
      </c>
    </row>
    <row r="48" spans="5:30" x14ac:dyDescent="0.25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199"/>
      <c r="J48" s="78">
        <f>'6MContinuousBasisBootstrap'!BF48</f>
        <v>9.9411631252737682E-3</v>
      </c>
      <c r="K48" s="203">
        <f>'6MContinuousBasisBootstrap'!BH48</f>
        <v>1.1116312527376797</v>
      </c>
      <c r="L48" s="218">
        <f>'6MContinuousBasisBootstrap'!AC48</f>
        <v>0.99995920337208399</v>
      </c>
    </row>
    <row r="49" spans="5:12" x14ac:dyDescent="0.25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199"/>
      <c r="J49" s="78">
        <f>'6MContinuousBasisBootstrap'!BF49</f>
        <v>9.9496142824293705E-3</v>
      </c>
      <c r="K49" s="203">
        <f>'6MContinuousBasisBootstrap'!BH49</f>
        <v>1.2961428242936994</v>
      </c>
      <c r="L49" s="218">
        <f>'6MContinuousBasisBootstrap'!AC49</f>
        <v>1.0006414107275534</v>
      </c>
    </row>
    <row r="50" spans="5:12" x14ac:dyDescent="0.25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199"/>
      <c r="J50" s="78">
        <f>'6MContinuousBasisBootstrap'!BF50</f>
        <v>9.956529425085639E-3</v>
      </c>
      <c r="K50" s="203">
        <f>'6MContinuousBasisBootstrap'!BH50</f>
        <v>1.565294250856393</v>
      </c>
      <c r="L50" s="218">
        <f>'6MContinuousBasisBootstrap'!AC50</f>
        <v>1.0013348249788412</v>
      </c>
    </row>
    <row r="51" spans="5:12" x14ac:dyDescent="0.25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199"/>
      <c r="J51" s="78">
        <f>'6MContinuousBasisBootstrap'!BF51</f>
        <v>9.9859909770417844E-3</v>
      </c>
      <c r="K51" s="203">
        <f>'6MContinuousBasisBootstrap'!BH51</f>
        <v>2.5599097704178537</v>
      </c>
      <c r="L51" s="218">
        <f>'6MContinuousBasisBootstrap'!AC51</f>
        <v>1.0018700140286005</v>
      </c>
    </row>
    <row r="52" spans="5:12" x14ac:dyDescent="0.25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199"/>
      <c r="J52" s="78">
        <f>'6MContinuousBasisBootstrap'!BF52</f>
        <v>9.8937559955673306E-3</v>
      </c>
      <c r="K52" s="203">
        <f>'6MContinuousBasisBootstrap'!BH52</f>
        <v>3.1375599556733058</v>
      </c>
      <c r="L52" s="218">
        <f>'6MContinuousBasisBootstrap'!AC52</f>
        <v>1.0025317662339401</v>
      </c>
    </row>
    <row r="53" spans="5:12" x14ac:dyDescent="0.25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199"/>
      <c r="J53" s="78">
        <f>'6MContinuousBasisBootstrap'!BF53</f>
        <v>9.3761687200627167E-3</v>
      </c>
      <c r="K53" s="203">
        <f>'6MContinuousBasisBootstrap'!BH53</f>
        <v>4.2616872006271711</v>
      </c>
      <c r="L53" s="218">
        <f>'6MContinuousBasisBootstrap'!AC53</f>
        <v>1.0031873774769469</v>
      </c>
    </row>
    <row r="54" spans="5:12" x14ac:dyDescent="0.25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199"/>
      <c r="J54" s="82">
        <f>'6MContinuousBasisBootstrap'!BF54</f>
        <v>9.1790787178985811E-3</v>
      </c>
      <c r="K54" s="204">
        <f>'6MContinuousBasisBootstrap'!BH54</f>
        <v>4.7907871789858172</v>
      </c>
      <c r="L54" s="220">
        <f>'6MContinuousBasisBootstrap'!AC54</f>
        <v>1.0039684991509314</v>
      </c>
    </row>
    <row r="110" spans="10:10" x14ac:dyDescent="0.25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Relative_from_6M_Abs!ContBasisRateHelpers_6M</vt:lpstr>
      <vt:lpstr>'12MContinuousBasisBootstrap'!ContinuousBasisIndex12M</vt:lpstr>
      <vt:lpstr>Relative_from_6M_Abs!ContinuousBasisIndex12M</vt:lpstr>
      <vt:lpstr>'1MContinuousBasisBootstrap'!ContinuousBasisIndex1M</vt:lpstr>
      <vt:lpstr>Relative_from_6M_Abs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, Gabriele (IT - Milano)</cp:lastModifiedBy>
  <dcterms:created xsi:type="dcterms:W3CDTF">2016-05-15T15:32:20Z</dcterms:created>
  <dcterms:modified xsi:type="dcterms:W3CDTF">2018-09-13T19:55:02Z</dcterms:modified>
</cp:coreProperties>
</file>